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codeName="ThisWorkbook" defaultThemeVersion="166925"/>
  <mc:AlternateContent xmlns:mc="http://schemas.openxmlformats.org/markup-compatibility/2006">
    <mc:Choice Requires="x15">
      <x15ac:absPath xmlns:x15ac="http://schemas.microsoft.com/office/spreadsheetml/2010/11/ac" url="C:\Users\s6uhym\Downloads\"/>
    </mc:Choice>
  </mc:AlternateContent>
  <xr:revisionPtr revIDLastSave="0" documentId="13_ncr:1_{1C7D683D-28E7-40B1-B569-15DDBDAE7383}" xr6:coauthVersionLast="47" xr6:coauthVersionMax="47" xr10:uidLastSave="{00000000-0000-0000-0000-000000000000}"/>
  <bookViews>
    <workbookView xWindow="-108" yWindow="-108" windowWidth="23256" windowHeight="14016" firstSheet="5" activeTab="11" xr2:uid="{00000000-000D-0000-FFFF-FFFF00000000}"/>
  </bookViews>
  <sheets>
    <sheet name="JAN 2023" sheetId="31" r:id="rId1"/>
    <sheet name="FEB 2023" sheetId="34" r:id="rId2"/>
    <sheet name="MAR 2023" sheetId="33" r:id="rId3"/>
    <sheet name="APR 2023" sheetId="32" r:id="rId4"/>
    <sheet name="MAY 2023" sheetId="35" r:id="rId5"/>
    <sheet name="JUN 2023" sheetId="36" r:id="rId6"/>
    <sheet name="JUL 2023" sheetId="38" r:id="rId7"/>
    <sheet name="AUG 2023" sheetId="39" r:id="rId8"/>
    <sheet name="SEP 2023" sheetId="40" r:id="rId9"/>
    <sheet name="OCT 2023" sheetId="41" r:id="rId10"/>
    <sheet name="NOV 2023" sheetId="42" r:id="rId11"/>
    <sheet name="DEC 2023" sheetId="43" r:id="rId12"/>
  </sheets>
  <definedNames>
    <definedName name="_" localSheetId="7">#REF!</definedName>
    <definedName name="_" localSheetId="11">#REF!</definedName>
    <definedName name="_" localSheetId="6">#REF!</definedName>
    <definedName name="_" localSheetId="5">#REF!</definedName>
    <definedName name="_" localSheetId="2">#REF!</definedName>
    <definedName name="_" localSheetId="4">#REF!</definedName>
    <definedName name="_" localSheetId="10">#REF!</definedName>
    <definedName name="_" localSheetId="9">#REF!</definedName>
    <definedName name="_">#REF!</definedName>
    <definedName name="__">#REF!</definedName>
    <definedName name="___________Apr2005" localSheetId="7">#REF!</definedName>
    <definedName name="___________Apr2005" localSheetId="11">#REF!</definedName>
    <definedName name="___________Apr2005" localSheetId="6">#REF!</definedName>
    <definedName name="___________Apr2005" localSheetId="5">#REF!</definedName>
    <definedName name="___________Apr2005" localSheetId="2">#REF!</definedName>
    <definedName name="___________Apr2005" localSheetId="4">#REF!</definedName>
    <definedName name="___________Apr2005" localSheetId="10">#REF!</definedName>
    <definedName name="___________Apr2005" localSheetId="9">#REF!</definedName>
    <definedName name="___________Apr2005" localSheetId="8">#REF!</definedName>
    <definedName name="___________Apr2005">#REF!</definedName>
    <definedName name="___________Aug2005" localSheetId="7">#REF!</definedName>
    <definedName name="___________Aug2005" localSheetId="11">#REF!</definedName>
    <definedName name="___________Aug2005" localSheetId="6">#REF!</definedName>
    <definedName name="___________Aug2005" localSheetId="5">#REF!</definedName>
    <definedName name="___________Aug2005" localSheetId="2">#REF!</definedName>
    <definedName name="___________Aug2005" localSheetId="4">#REF!</definedName>
    <definedName name="___________Aug2005" localSheetId="10">#REF!</definedName>
    <definedName name="___________Aug2005" localSheetId="9">#REF!</definedName>
    <definedName name="___________Aug2005" localSheetId="8">#REF!</definedName>
    <definedName name="___________Aug2005">#REF!</definedName>
    <definedName name="___________Dec2005" localSheetId="7">#REF!</definedName>
    <definedName name="___________Dec2005" localSheetId="11">#REF!</definedName>
    <definedName name="___________Dec2005" localSheetId="6">#REF!</definedName>
    <definedName name="___________Dec2005" localSheetId="5">#REF!</definedName>
    <definedName name="___________Dec2005" localSheetId="2">#REF!</definedName>
    <definedName name="___________Dec2005" localSheetId="4">#REF!</definedName>
    <definedName name="___________Dec2005" localSheetId="10">#REF!</definedName>
    <definedName name="___________Dec2005" localSheetId="9">#REF!</definedName>
    <definedName name="___________Dec2005" localSheetId="8">#REF!</definedName>
    <definedName name="___________Dec2005">#REF!</definedName>
    <definedName name="___________Feb2005" localSheetId="2">#REF!</definedName>
    <definedName name="___________Feb2005">#REF!</definedName>
    <definedName name="___________Jan2005" localSheetId="2">#REF!</definedName>
    <definedName name="___________Jan2005">#REF!</definedName>
    <definedName name="___________JE26184" localSheetId="2">#REF!</definedName>
    <definedName name="___________JE26184">#REF!</definedName>
    <definedName name="___________Jul2005" localSheetId="2">#REF!</definedName>
    <definedName name="___________Jul2005">#REF!</definedName>
    <definedName name="___________Jun2005" localSheetId="2">#REF!</definedName>
    <definedName name="___________Jun2005">#REF!</definedName>
    <definedName name="___________Mar2005" localSheetId="2">#REF!</definedName>
    <definedName name="___________Mar2005">#REF!</definedName>
    <definedName name="___________May2005" localSheetId="2">#REF!</definedName>
    <definedName name="___________May2005">#REF!</definedName>
    <definedName name="___________May2006" localSheetId="2">#REF!</definedName>
    <definedName name="___________May2006">#REF!</definedName>
    <definedName name="___________Nov2005" localSheetId="2">#REF!</definedName>
    <definedName name="___________Nov2005">#REF!</definedName>
    <definedName name="___________Oct2005" localSheetId="2">#REF!</definedName>
    <definedName name="___________Oct2005">#REF!</definedName>
    <definedName name="___________P1" localSheetId="2">#REF!</definedName>
    <definedName name="___________P1">#REF!</definedName>
    <definedName name="___________P2" localSheetId="2">#REF!</definedName>
    <definedName name="___________P2">#REF!</definedName>
    <definedName name="___________P3" localSheetId="2">#REF!</definedName>
    <definedName name="___________P3">#REF!</definedName>
    <definedName name="___________Sep2005" localSheetId="2">#REF!</definedName>
    <definedName name="___________Sep2005">#REF!</definedName>
    <definedName name="__________Apr2005" localSheetId="2">#REF!</definedName>
    <definedName name="__________Apr2005">#REF!</definedName>
    <definedName name="__________as1">#REF!</definedName>
    <definedName name="__________as10">#REF!</definedName>
    <definedName name="__________as11">#REF!</definedName>
    <definedName name="__________as12">#REF!</definedName>
    <definedName name="__________as13">#REF!</definedName>
    <definedName name="__________as14">#REF!</definedName>
    <definedName name="__________as15">#REF!</definedName>
    <definedName name="__________as16">#REF!</definedName>
    <definedName name="__________as17">#REF!</definedName>
    <definedName name="__________as18">#REF!</definedName>
    <definedName name="__________as19">#REF!</definedName>
    <definedName name="__________as2">#REF!</definedName>
    <definedName name="__________as20">#REF!</definedName>
    <definedName name="__________as21">#REF!</definedName>
    <definedName name="__________as22">#REF!</definedName>
    <definedName name="__________as23">#REF!</definedName>
    <definedName name="__________as24">#REF!</definedName>
    <definedName name="__________as3">#REF!</definedName>
    <definedName name="__________as4">#REF!</definedName>
    <definedName name="__________as5">#REF!</definedName>
    <definedName name="__________as6">#REF!</definedName>
    <definedName name="__________as7">#REF!</definedName>
    <definedName name="__________as8">#REF!</definedName>
    <definedName name="__________as9">#REF!</definedName>
    <definedName name="__________Aug2005" localSheetId="7">#REF!</definedName>
    <definedName name="__________Aug2005" localSheetId="11">#REF!</definedName>
    <definedName name="__________Aug2005" localSheetId="6">#REF!</definedName>
    <definedName name="__________Aug2005" localSheetId="5">#REF!</definedName>
    <definedName name="__________Aug2005" localSheetId="2">#REF!</definedName>
    <definedName name="__________Aug2005" localSheetId="4">#REF!</definedName>
    <definedName name="__________Aug2005" localSheetId="10">#REF!</definedName>
    <definedName name="__________Aug2005" localSheetId="9">#REF!</definedName>
    <definedName name="__________Aug2005" localSheetId="8">#REF!</definedName>
    <definedName name="__________Aug2005">#REF!</definedName>
    <definedName name="__________de1" localSheetId="7">#REF!</definedName>
    <definedName name="__________de1" localSheetId="11">#REF!</definedName>
    <definedName name="__________de1" localSheetId="6">#REF!</definedName>
    <definedName name="__________de1" localSheetId="5">#REF!</definedName>
    <definedName name="__________de1" localSheetId="2">#REF!</definedName>
    <definedName name="__________de1" localSheetId="4">#REF!</definedName>
    <definedName name="__________de1" localSheetId="10">#REF!</definedName>
    <definedName name="__________de1" localSheetId="9">#REF!</definedName>
    <definedName name="__________de1" localSheetId="8">#REF!</definedName>
    <definedName name="__________de1">#REF!</definedName>
    <definedName name="__________Dec2005" localSheetId="7">#REF!</definedName>
    <definedName name="__________Dec2005" localSheetId="11">#REF!</definedName>
    <definedName name="__________Dec2005" localSheetId="6">#REF!</definedName>
    <definedName name="__________Dec2005" localSheetId="5">#REF!</definedName>
    <definedName name="__________Dec2005" localSheetId="2">#REF!</definedName>
    <definedName name="__________Dec2005" localSheetId="4">#REF!</definedName>
    <definedName name="__________Dec2005" localSheetId="10">#REF!</definedName>
    <definedName name="__________Dec2005" localSheetId="9">#REF!</definedName>
    <definedName name="__________Dec2005" localSheetId="8">#REF!</definedName>
    <definedName name="__________Dec2005">#REF!</definedName>
    <definedName name="__________Feb2005" localSheetId="2">#REF!</definedName>
    <definedName name="__________Feb2005">#REF!</definedName>
    <definedName name="__________Jan2005" localSheetId="2">#REF!</definedName>
    <definedName name="__________Jan2005">#REF!</definedName>
    <definedName name="__________Jan2006" localSheetId="2">#REF!</definedName>
    <definedName name="__________Jan2006">#REF!</definedName>
    <definedName name="__________JE26184" localSheetId="2">#REF!</definedName>
    <definedName name="__________JE26184">#REF!</definedName>
    <definedName name="__________Jul2005" localSheetId="2">#REF!</definedName>
    <definedName name="__________Jul2005">#REF!</definedName>
    <definedName name="__________Jun2005" localSheetId="2">#REF!</definedName>
    <definedName name="__________Jun2005">#REF!</definedName>
    <definedName name="__________Mar2005" localSheetId="2">#REF!</definedName>
    <definedName name="__________Mar2005">#REF!</definedName>
    <definedName name="__________May2005" localSheetId="2">#REF!</definedName>
    <definedName name="__________May2005">#REF!</definedName>
    <definedName name="__________May2006" localSheetId="2">#REF!</definedName>
    <definedName name="__________May2006">#REF!</definedName>
    <definedName name="__________Nov2005" localSheetId="2">#REF!</definedName>
    <definedName name="__________Nov2005">#REF!</definedName>
    <definedName name="__________OCC02" localSheetId="2">#REF!</definedName>
    <definedName name="__________OCC02">#REF!</definedName>
    <definedName name="__________OCC03" localSheetId="2">#REF!</definedName>
    <definedName name="__________OCC03">#REF!</definedName>
    <definedName name="__________OCC04" localSheetId="2">#REF!</definedName>
    <definedName name="__________OCC04">#REF!</definedName>
    <definedName name="__________OCC05" localSheetId="2">#REF!</definedName>
    <definedName name="__________OCC05">#REF!</definedName>
    <definedName name="__________OCC06" localSheetId="2">#REF!</definedName>
    <definedName name="__________OCC06">#REF!</definedName>
    <definedName name="__________Oct2005" localSheetId="2">#REF!</definedName>
    <definedName name="__________Oct2005">#REF!</definedName>
    <definedName name="__________P1" localSheetId="2">#REF!</definedName>
    <definedName name="__________P1">#REF!</definedName>
    <definedName name="__________P2" localSheetId="2">#REF!</definedName>
    <definedName name="__________P2">#REF!</definedName>
    <definedName name="__________P3" localSheetId="2">#REF!</definedName>
    <definedName name="__________P3">#REF!</definedName>
    <definedName name="__________Sep2005" localSheetId="2">#REF!</definedName>
    <definedName name="__________Sep2005">#REF!</definedName>
    <definedName name="__________SFD1" localSheetId="2">#REF!</definedName>
    <definedName name="__________SFD1">#REF!</definedName>
    <definedName name="__________SFV1" localSheetId="2">#REF!</definedName>
    <definedName name="__________SFV1">#REF!</definedName>
    <definedName name="__________t3" localSheetId="2">#REF!</definedName>
    <definedName name="__________t3">#REF!</definedName>
    <definedName name="__________t4" localSheetId="2">#REF!</definedName>
    <definedName name="__________t4">#REF!</definedName>
    <definedName name="__________WGT02" localSheetId="2">#REF!</definedName>
    <definedName name="__________WGT02">#REF!</definedName>
    <definedName name="__________WGT03" localSheetId="2">#REF!</definedName>
    <definedName name="__________WGT03">#REF!</definedName>
    <definedName name="__________WGT04" localSheetId="2">#REF!</definedName>
    <definedName name="__________WGT04">#REF!</definedName>
    <definedName name="__________WGT05" localSheetId="2">#REF!</definedName>
    <definedName name="__________WGT05">#REF!</definedName>
    <definedName name="__________WGT06" localSheetId="2">#REF!</definedName>
    <definedName name="__________WGT06">#REF!</definedName>
    <definedName name="__________yr200112" localSheetId="2">#REF!</definedName>
    <definedName name="__________yr200112">#REF!</definedName>
    <definedName name="__________yr200212" localSheetId="2">#REF!</definedName>
    <definedName name="__________yr200212">#REF!</definedName>
    <definedName name="__________yr200312" localSheetId="2">#REF!</definedName>
    <definedName name="__________yr200312">#REF!</definedName>
    <definedName name="__________yr200403" localSheetId="2">#REF!</definedName>
    <definedName name="__________yr200403">#REF!</definedName>
    <definedName name="__________yr200406" localSheetId="2">#REF!</definedName>
    <definedName name="__________yr200406">#REF!</definedName>
    <definedName name="__________yr200409" localSheetId="2">#REF!</definedName>
    <definedName name="__________yr200409">#REF!</definedName>
    <definedName name="__________yr200412" localSheetId="2">#REF!</definedName>
    <definedName name="__________yr200412">#REF!</definedName>
    <definedName name="_________2002_new_Lisa_comparison" localSheetId="2">#REF!</definedName>
    <definedName name="_________2002_new_Lisa_comparison">#REF!</definedName>
    <definedName name="_________2003_Lisa_s_Comparison_Report" localSheetId="2">#REF!</definedName>
    <definedName name="_________2003_Lisa_s_Comparison_Report">#REF!</definedName>
    <definedName name="_________2004_CUSIP_" localSheetId="2">#REF!</definedName>
    <definedName name="_________2004_CUSIP_">#REF!</definedName>
    <definedName name="_________2004_Lisa_s_Comparison_Report" localSheetId="2">#REF!</definedName>
    <definedName name="_________2004_Lisa_s_Comparison_Report">#REF!</definedName>
    <definedName name="_________2005" localSheetId="2">#REF!</definedName>
    <definedName name="_________2005">#REF!</definedName>
    <definedName name="_________2006" localSheetId="2">#REF!</definedName>
    <definedName name="_________2006">#REF!</definedName>
    <definedName name="_________2007_08" localSheetId="2">#REF!</definedName>
    <definedName name="_________2007_08">#REF!</definedName>
    <definedName name="_________Apr2005" localSheetId="2">#REF!</definedName>
    <definedName name="_________Apr2005">#REF!</definedName>
    <definedName name="_________as1">#REF!</definedName>
    <definedName name="_________as10">#REF!</definedName>
    <definedName name="_________as11">#REF!</definedName>
    <definedName name="_________as12">#REF!</definedName>
    <definedName name="_________as13">#REF!</definedName>
    <definedName name="_________as14">#REF!</definedName>
    <definedName name="_________as15">#REF!</definedName>
    <definedName name="_________as16">#REF!</definedName>
    <definedName name="_________as17">#REF!</definedName>
    <definedName name="_________as18">#REF!</definedName>
    <definedName name="_________as19">#REF!</definedName>
    <definedName name="_________as2">#REF!</definedName>
    <definedName name="_________as20">#REF!</definedName>
    <definedName name="_________as21">#REF!</definedName>
    <definedName name="_________as22">#REF!</definedName>
    <definedName name="_________as23">#REF!</definedName>
    <definedName name="_________as24">#REF!</definedName>
    <definedName name="_________as3">#REF!</definedName>
    <definedName name="_________as4">#REF!</definedName>
    <definedName name="_________as5">#REF!</definedName>
    <definedName name="_________as6">#REF!</definedName>
    <definedName name="_________as7">#REF!</definedName>
    <definedName name="_________as8">#REF!</definedName>
    <definedName name="_________as9">#REF!</definedName>
    <definedName name="_________Aug2005" localSheetId="7">#REF!</definedName>
    <definedName name="_________Aug2005" localSheetId="11">#REF!</definedName>
    <definedName name="_________Aug2005" localSheetId="6">#REF!</definedName>
    <definedName name="_________Aug2005" localSheetId="5">#REF!</definedName>
    <definedName name="_________Aug2005" localSheetId="2">#REF!</definedName>
    <definedName name="_________Aug2005" localSheetId="4">#REF!</definedName>
    <definedName name="_________Aug2005" localSheetId="10">#REF!</definedName>
    <definedName name="_________Aug2005" localSheetId="9">#REF!</definedName>
    <definedName name="_________Aug2005" localSheetId="8">#REF!</definedName>
    <definedName name="_________Aug2005">#REF!</definedName>
    <definedName name="_________de1" localSheetId="7">#REF!</definedName>
    <definedName name="_________de1" localSheetId="11">#REF!</definedName>
    <definedName name="_________de1" localSheetId="6">#REF!</definedName>
    <definedName name="_________de1" localSheetId="5">#REF!</definedName>
    <definedName name="_________de1" localSheetId="2">#REF!</definedName>
    <definedName name="_________de1" localSheetId="4">#REF!</definedName>
    <definedName name="_________de1" localSheetId="10">#REF!</definedName>
    <definedName name="_________de1" localSheetId="9">#REF!</definedName>
    <definedName name="_________de1" localSheetId="8">#REF!</definedName>
    <definedName name="_________de1">#REF!</definedName>
    <definedName name="_________Dec2005" localSheetId="7">#REF!</definedName>
    <definedName name="_________Dec2005" localSheetId="11">#REF!</definedName>
    <definedName name="_________Dec2005" localSheetId="6">#REF!</definedName>
    <definedName name="_________Dec2005" localSheetId="5">#REF!</definedName>
    <definedName name="_________Dec2005" localSheetId="2">#REF!</definedName>
    <definedName name="_________Dec2005" localSheetId="4">#REF!</definedName>
    <definedName name="_________Dec2005" localSheetId="10">#REF!</definedName>
    <definedName name="_________Dec2005" localSheetId="9">#REF!</definedName>
    <definedName name="_________Dec2005" localSheetId="8">#REF!</definedName>
    <definedName name="_________Dec2005">#REF!</definedName>
    <definedName name="_________Feb2005" localSheetId="2">#REF!</definedName>
    <definedName name="_________Feb2005">#REF!</definedName>
    <definedName name="_________Jan2005" localSheetId="2">#REF!</definedName>
    <definedName name="_________Jan2005">#REF!</definedName>
    <definedName name="_________Jan2006" localSheetId="2">#REF!</definedName>
    <definedName name="_________Jan2006">#REF!</definedName>
    <definedName name="_________JE26184" localSheetId="2">#REF!</definedName>
    <definedName name="_________JE26184">#REF!</definedName>
    <definedName name="_________Jul2005" localSheetId="2">#REF!</definedName>
    <definedName name="_________Jul2005">#REF!</definedName>
    <definedName name="_________Jun2005" localSheetId="2">#REF!</definedName>
    <definedName name="_________Jun2005">#REF!</definedName>
    <definedName name="_________Mar2005" localSheetId="2">#REF!</definedName>
    <definedName name="_________Mar2005">#REF!</definedName>
    <definedName name="_________May2005" localSheetId="2">#REF!</definedName>
    <definedName name="_________May2005">#REF!</definedName>
    <definedName name="_________May2006" localSheetId="2">#REF!</definedName>
    <definedName name="_________May2006">#REF!</definedName>
    <definedName name="_________Nov2005" localSheetId="2">#REF!</definedName>
    <definedName name="_________Nov2005">#REF!</definedName>
    <definedName name="_________OCC02" localSheetId="2">#REF!</definedName>
    <definedName name="_________OCC02">#REF!</definedName>
    <definedName name="_________OCC03" localSheetId="2">#REF!</definedName>
    <definedName name="_________OCC03">#REF!</definedName>
    <definedName name="_________OCC04" localSheetId="2">#REF!</definedName>
    <definedName name="_________OCC04">#REF!</definedName>
    <definedName name="_________OCC05" localSheetId="2">#REF!</definedName>
    <definedName name="_________OCC05">#REF!</definedName>
    <definedName name="_________OCC06" localSheetId="2">#REF!</definedName>
    <definedName name="_________OCC06">#REF!</definedName>
    <definedName name="_________Oct2005" localSheetId="2">#REF!</definedName>
    <definedName name="_________Oct2005">#REF!</definedName>
    <definedName name="_________P1" localSheetId="2">#REF!</definedName>
    <definedName name="_________P1">#REF!</definedName>
    <definedName name="_________P2" localSheetId="2">#REF!</definedName>
    <definedName name="_________P2">#REF!</definedName>
    <definedName name="_________P3" localSheetId="2">#REF!</definedName>
    <definedName name="_________P3">#REF!</definedName>
    <definedName name="_________Sep2005" localSheetId="2">#REF!</definedName>
    <definedName name="_________Sep2005">#REF!</definedName>
    <definedName name="_________SFD1" localSheetId="2">#REF!</definedName>
    <definedName name="_________SFD1">#REF!</definedName>
    <definedName name="_________SFV1" localSheetId="2">#REF!</definedName>
    <definedName name="_________SFV1">#REF!</definedName>
    <definedName name="_________t3" localSheetId="2">#REF!</definedName>
    <definedName name="_________t3">#REF!</definedName>
    <definedName name="_________t4" localSheetId="2">#REF!</definedName>
    <definedName name="_________t4">#REF!</definedName>
    <definedName name="_________WGT02" localSheetId="2">#REF!</definedName>
    <definedName name="_________WGT02">#REF!</definedName>
    <definedName name="_________WGT03" localSheetId="2">#REF!</definedName>
    <definedName name="_________WGT03">#REF!</definedName>
    <definedName name="_________WGT04" localSheetId="2">#REF!</definedName>
    <definedName name="_________WGT04">#REF!</definedName>
    <definedName name="_________WGT05" localSheetId="2">#REF!</definedName>
    <definedName name="_________WGT05">#REF!</definedName>
    <definedName name="_________WGT06" localSheetId="2">#REF!</definedName>
    <definedName name="_________WGT06">#REF!</definedName>
    <definedName name="_________yr200112" localSheetId="2">#REF!</definedName>
    <definedName name="_________yr200112">#REF!</definedName>
    <definedName name="_________yr200212" localSheetId="2">#REF!</definedName>
    <definedName name="_________yr200212">#REF!</definedName>
    <definedName name="_________yr200312" localSheetId="2">#REF!</definedName>
    <definedName name="_________yr200312">#REF!</definedName>
    <definedName name="_________yr200403" localSheetId="2">#REF!</definedName>
    <definedName name="_________yr200403">#REF!</definedName>
    <definedName name="_________yr200406" localSheetId="2">#REF!</definedName>
    <definedName name="_________yr200406">#REF!</definedName>
    <definedName name="_________yr200409" localSheetId="2">#REF!</definedName>
    <definedName name="_________yr200409">#REF!</definedName>
    <definedName name="_________yr200412" localSheetId="2">#REF!</definedName>
    <definedName name="_________yr200412">#REF!</definedName>
    <definedName name="________2002_new_Lisa_comparison" localSheetId="2">#REF!</definedName>
    <definedName name="________2002_new_Lisa_comparison">#REF!</definedName>
    <definedName name="________2003_Lisa_s_Comparison_Report" localSheetId="2">#REF!</definedName>
    <definedName name="________2003_Lisa_s_Comparison_Report">#REF!</definedName>
    <definedName name="________2004_CUSIP_" localSheetId="2">#REF!</definedName>
    <definedName name="________2004_CUSIP_">#REF!</definedName>
    <definedName name="________2004_Lisa_s_Comparison_Report" localSheetId="2">#REF!</definedName>
    <definedName name="________2004_Lisa_s_Comparison_Report">#REF!</definedName>
    <definedName name="________2005" localSheetId="2">#REF!</definedName>
    <definedName name="________2005">#REF!</definedName>
    <definedName name="________2006" localSheetId="2">#REF!</definedName>
    <definedName name="________2006">#REF!</definedName>
    <definedName name="________2007_08" localSheetId="2">#REF!</definedName>
    <definedName name="________2007_08">#REF!</definedName>
    <definedName name="________Apr2005" localSheetId="2">#REF!</definedName>
    <definedName name="________Apr2005">#REF!</definedName>
    <definedName name="________as1">#REF!</definedName>
    <definedName name="________as10">#REF!</definedName>
    <definedName name="________as11">#REF!</definedName>
    <definedName name="________as12">#REF!</definedName>
    <definedName name="________as13">#REF!</definedName>
    <definedName name="________as14">#REF!</definedName>
    <definedName name="________as15">#REF!</definedName>
    <definedName name="________as16">#REF!</definedName>
    <definedName name="________as17">#REF!</definedName>
    <definedName name="________as18">#REF!</definedName>
    <definedName name="________as19">#REF!</definedName>
    <definedName name="________as2">#REF!</definedName>
    <definedName name="________as20">#REF!</definedName>
    <definedName name="________as21">#REF!</definedName>
    <definedName name="________as22">#REF!</definedName>
    <definedName name="________as23">#REF!</definedName>
    <definedName name="________as24">#REF!</definedName>
    <definedName name="________as3">#REF!</definedName>
    <definedName name="________as4">#REF!</definedName>
    <definedName name="________as5">#REF!</definedName>
    <definedName name="________as6">#REF!</definedName>
    <definedName name="________as7">#REF!</definedName>
    <definedName name="________as8">#REF!</definedName>
    <definedName name="________as9">#REF!</definedName>
    <definedName name="________Aug2005" localSheetId="7">#REF!</definedName>
    <definedName name="________Aug2005" localSheetId="11">#REF!</definedName>
    <definedName name="________Aug2005" localSheetId="6">#REF!</definedName>
    <definedName name="________Aug2005" localSheetId="5">#REF!</definedName>
    <definedName name="________Aug2005" localSheetId="2">#REF!</definedName>
    <definedName name="________Aug2005" localSheetId="4">#REF!</definedName>
    <definedName name="________Aug2005" localSheetId="10">#REF!</definedName>
    <definedName name="________Aug2005" localSheetId="9">#REF!</definedName>
    <definedName name="________Aug2005" localSheetId="8">#REF!</definedName>
    <definedName name="________Aug2005">#REF!</definedName>
    <definedName name="________de1" localSheetId="7">#REF!</definedName>
    <definedName name="________de1" localSheetId="11">#REF!</definedName>
    <definedName name="________de1" localSheetId="6">#REF!</definedName>
    <definedName name="________de1" localSheetId="5">#REF!</definedName>
    <definedName name="________de1" localSheetId="2">#REF!</definedName>
    <definedName name="________de1" localSheetId="4">#REF!</definedName>
    <definedName name="________de1" localSheetId="10">#REF!</definedName>
    <definedName name="________de1" localSheetId="9">#REF!</definedName>
    <definedName name="________de1" localSheetId="8">#REF!</definedName>
    <definedName name="________de1">#REF!</definedName>
    <definedName name="________Dec2005" localSheetId="7">#REF!</definedName>
    <definedName name="________Dec2005" localSheetId="11">#REF!</definedName>
    <definedName name="________Dec2005" localSheetId="6">#REF!</definedName>
    <definedName name="________Dec2005" localSheetId="5">#REF!</definedName>
    <definedName name="________Dec2005" localSheetId="2">#REF!</definedName>
    <definedName name="________Dec2005" localSheetId="4">#REF!</definedName>
    <definedName name="________Dec2005" localSheetId="10">#REF!</definedName>
    <definedName name="________Dec2005" localSheetId="9">#REF!</definedName>
    <definedName name="________Dec2005" localSheetId="8">#REF!</definedName>
    <definedName name="________Dec2005">#REF!</definedName>
    <definedName name="________Feb2005" localSheetId="2">#REF!</definedName>
    <definedName name="________Feb2005">#REF!</definedName>
    <definedName name="________Jan2005" localSheetId="2">#REF!</definedName>
    <definedName name="________Jan2005">#REF!</definedName>
    <definedName name="________Jan2006" localSheetId="2">#REF!</definedName>
    <definedName name="________Jan2006">#REF!</definedName>
    <definedName name="________JE26184" localSheetId="2">#REF!</definedName>
    <definedName name="________JE26184">#REF!</definedName>
    <definedName name="________Jul2005" localSheetId="2">#REF!</definedName>
    <definedName name="________Jul2005">#REF!</definedName>
    <definedName name="________Jun2005" localSheetId="2">#REF!</definedName>
    <definedName name="________Jun2005">#REF!</definedName>
    <definedName name="________Mar2005" localSheetId="2">#REF!</definedName>
    <definedName name="________Mar2005">#REF!</definedName>
    <definedName name="________May2005" localSheetId="2">#REF!</definedName>
    <definedName name="________May2005">#REF!</definedName>
    <definedName name="________May2006" localSheetId="2">#REF!</definedName>
    <definedName name="________May2006">#REF!</definedName>
    <definedName name="________Nov2005" localSheetId="2">#REF!</definedName>
    <definedName name="________Nov2005">#REF!</definedName>
    <definedName name="________OCC02" localSheetId="2">#REF!</definedName>
    <definedName name="________OCC02">#REF!</definedName>
    <definedName name="________OCC03" localSheetId="2">#REF!</definedName>
    <definedName name="________OCC03">#REF!</definedName>
    <definedName name="________OCC04" localSheetId="2">#REF!</definedName>
    <definedName name="________OCC04">#REF!</definedName>
    <definedName name="________OCC05" localSheetId="2">#REF!</definedName>
    <definedName name="________OCC05">#REF!</definedName>
    <definedName name="________OCC06" localSheetId="2">#REF!</definedName>
    <definedName name="________OCC06">#REF!</definedName>
    <definedName name="________Oct2005" localSheetId="2">#REF!</definedName>
    <definedName name="________Oct2005">#REF!</definedName>
    <definedName name="________P1" localSheetId="2">#REF!</definedName>
    <definedName name="________P1">#REF!</definedName>
    <definedName name="________P2" localSheetId="2">#REF!</definedName>
    <definedName name="________P2">#REF!</definedName>
    <definedName name="________P3" localSheetId="2">#REF!</definedName>
    <definedName name="________P3">#REF!</definedName>
    <definedName name="________Sep2005" localSheetId="2">#REF!</definedName>
    <definedName name="________Sep2005">#REF!</definedName>
    <definedName name="________SFD1" localSheetId="2">#REF!</definedName>
    <definedName name="________SFD1">#REF!</definedName>
    <definedName name="________SFV1" localSheetId="2">#REF!</definedName>
    <definedName name="________SFV1">#REF!</definedName>
    <definedName name="________t3" localSheetId="2">#REF!</definedName>
    <definedName name="________t3">#REF!</definedName>
    <definedName name="________t4" localSheetId="2">#REF!</definedName>
    <definedName name="________t4">#REF!</definedName>
    <definedName name="________WGT02" localSheetId="2">#REF!</definedName>
    <definedName name="________WGT02">#REF!</definedName>
    <definedName name="________WGT03" localSheetId="2">#REF!</definedName>
    <definedName name="________WGT03">#REF!</definedName>
    <definedName name="________WGT04" localSheetId="2">#REF!</definedName>
    <definedName name="________WGT04">#REF!</definedName>
    <definedName name="________WGT05" localSheetId="2">#REF!</definedName>
    <definedName name="________WGT05">#REF!</definedName>
    <definedName name="________WGT06" localSheetId="2">#REF!</definedName>
    <definedName name="________WGT06">#REF!</definedName>
    <definedName name="________yr200112" localSheetId="2">#REF!</definedName>
    <definedName name="________yr200112">#REF!</definedName>
    <definedName name="________yr200212" localSheetId="2">#REF!</definedName>
    <definedName name="________yr200212">#REF!</definedName>
    <definedName name="________yr200312" localSheetId="2">#REF!</definedName>
    <definedName name="________yr200312">#REF!</definedName>
    <definedName name="________yr200403" localSheetId="2">#REF!</definedName>
    <definedName name="________yr200403">#REF!</definedName>
    <definedName name="________yr200406" localSheetId="2">#REF!</definedName>
    <definedName name="________yr200406">#REF!</definedName>
    <definedName name="________yr200409" localSheetId="2">#REF!</definedName>
    <definedName name="________yr200409">#REF!</definedName>
    <definedName name="________yr200412" localSheetId="2">#REF!</definedName>
    <definedName name="________yr200412">#REF!</definedName>
    <definedName name="_______2002_new_Lisa_comparison" localSheetId="2">#REF!</definedName>
    <definedName name="_______2002_new_Lisa_comparison">#REF!</definedName>
    <definedName name="_______2003_Lisa_s_Comparison_Report" localSheetId="2">#REF!</definedName>
    <definedName name="_______2003_Lisa_s_Comparison_Report">#REF!</definedName>
    <definedName name="_______2004_CUSIP_" localSheetId="2">#REF!</definedName>
    <definedName name="_______2004_CUSIP_">#REF!</definedName>
    <definedName name="_______2004_Lisa_s_Comparison_Report" localSheetId="2">#REF!</definedName>
    <definedName name="_______2004_Lisa_s_Comparison_Report">#REF!</definedName>
    <definedName name="_______2005" localSheetId="2">#REF!</definedName>
    <definedName name="_______2005">#REF!</definedName>
    <definedName name="_______2006" localSheetId="2">#REF!</definedName>
    <definedName name="_______2006">#REF!</definedName>
    <definedName name="_______2007_08" localSheetId="2">#REF!</definedName>
    <definedName name="_______2007_08">#REF!</definedName>
    <definedName name="_______Apr2005" localSheetId="2">#REF!</definedName>
    <definedName name="_______Apr2005">#REF!</definedName>
    <definedName name="_______as1">#REF!</definedName>
    <definedName name="_______as10">#REF!</definedName>
    <definedName name="_______as11">#REF!</definedName>
    <definedName name="_______as12">#REF!</definedName>
    <definedName name="_______as13">#REF!</definedName>
    <definedName name="_______as14">#REF!</definedName>
    <definedName name="_______as15">#REF!</definedName>
    <definedName name="_______as16">#REF!</definedName>
    <definedName name="_______as17">#REF!</definedName>
    <definedName name="_______as18">#REF!</definedName>
    <definedName name="_______as19">#REF!</definedName>
    <definedName name="_______as2">#REF!</definedName>
    <definedName name="_______as20">#REF!</definedName>
    <definedName name="_______as21">#REF!</definedName>
    <definedName name="_______as22">#REF!</definedName>
    <definedName name="_______as23">#REF!</definedName>
    <definedName name="_______as24">#REF!</definedName>
    <definedName name="_______as3">#REF!</definedName>
    <definedName name="_______as4">#REF!</definedName>
    <definedName name="_______as5">#REF!</definedName>
    <definedName name="_______as6">#REF!</definedName>
    <definedName name="_______as7">#REF!</definedName>
    <definedName name="_______as8">#REF!</definedName>
    <definedName name="_______as9">#REF!</definedName>
    <definedName name="_______Aug2005" localSheetId="7">#REF!</definedName>
    <definedName name="_______Aug2005" localSheetId="11">#REF!</definedName>
    <definedName name="_______Aug2005" localSheetId="6">#REF!</definedName>
    <definedName name="_______Aug2005" localSheetId="5">#REF!</definedName>
    <definedName name="_______Aug2005" localSheetId="2">#REF!</definedName>
    <definedName name="_______Aug2005" localSheetId="4">#REF!</definedName>
    <definedName name="_______Aug2005" localSheetId="10">#REF!</definedName>
    <definedName name="_______Aug2005" localSheetId="9">#REF!</definedName>
    <definedName name="_______Aug2005" localSheetId="8">#REF!</definedName>
    <definedName name="_______Aug2005">#REF!</definedName>
    <definedName name="_______de1" localSheetId="7">#REF!</definedName>
    <definedName name="_______de1" localSheetId="11">#REF!</definedName>
    <definedName name="_______de1" localSheetId="6">#REF!</definedName>
    <definedName name="_______de1" localSheetId="5">#REF!</definedName>
    <definedName name="_______de1" localSheetId="2">#REF!</definedName>
    <definedName name="_______de1" localSheetId="4">#REF!</definedName>
    <definedName name="_______de1" localSheetId="10">#REF!</definedName>
    <definedName name="_______de1" localSheetId="9">#REF!</definedName>
    <definedName name="_______de1" localSheetId="8">#REF!</definedName>
    <definedName name="_______de1">#REF!</definedName>
    <definedName name="_______Dec2005" localSheetId="7">#REF!</definedName>
    <definedName name="_______Dec2005" localSheetId="11">#REF!</definedName>
    <definedName name="_______Dec2005" localSheetId="6">#REF!</definedName>
    <definedName name="_______Dec2005" localSheetId="5">#REF!</definedName>
    <definedName name="_______Dec2005" localSheetId="2">#REF!</definedName>
    <definedName name="_______Dec2005" localSheetId="4">#REF!</definedName>
    <definedName name="_______Dec2005" localSheetId="10">#REF!</definedName>
    <definedName name="_______Dec2005" localSheetId="9">#REF!</definedName>
    <definedName name="_______Dec2005" localSheetId="8">#REF!</definedName>
    <definedName name="_______Dec2005">#REF!</definedName>
    <definedName name="_______Feb2005" localSheetId="2">#REF!</definedName>
    <definedName name="_______Feb2005">#REF!</definedName>
    <definedName name="_______Jan2005" localSheetId="2">#REF!</definedName>
    <definedName name="_______Jan2005">#REF!</definedName>
    <definedName name="_______Jan2006" localSheetId="2">#REF!</definedName>
    <definedName name="_______Jan2006">#REF!</definedName>
    <definedName name="_______JE26184" localSheetId="2">#REF!</definedName>
    <definedName name="_______JE26184">#REF!</definedName>
    <definedName name="_______Jul2005" localSheetId="2">#REF!</definedName>
    <definedName name="_______Jul2005">#REF!</definedName>
    <definedName name="_______Jun2005" localSheetId="2">#REF!</definedName>
    <definedName name="_______Jun2005">#REF!</definedName>
    <definedName name="_______Mar2005" localSheetId="2">#REF!</definedName>
    <definedName name="_______Mar2005">#REF!</definedName>
    <definedName name="_______May2005" localSheetId="2">#REF!</definedName>
    <definedName name="_______May2005">#REF!</definedName>
    <definedName name="_______May2006" localSheetId="2">#REF!</definedName>
    <definedName name="_______May2006">#REF!</definedName>
    <definedName name="_______Nov2005" localSheetId="2">#REF!</definedName>
    <definedName name="_______Nov2005">#REF!</definedName>
    <definedName name="_______OCC02" localSheetId="2">#REF!</definedName>
    <definedName name="_______OCC02">#REF!</definedName>
    <definedName name="_______OCC03" localSheetId="2">#REF!</definedName>
    <definedName name="_______OCC03">#REF!</definedName>
    <definedName name="_______OCC04" localSheetId="2">#REF!</definedName>
    <definedName name="_______OCC04">#REF!</definedName>
    <definedName name="_______OCC05" localSheetId="2">#REF!</definedName>
    <definedName name="_______OCC05">#REF!</definedName>
    <definedName name="_______OCC06" localSheetId="2">#REF!</definedName>
    <definedName name="_______OCC06">#REF!</definedName>
    <definedName name="_______Oct2005" localSheetId="2">#REF!</definedName>
    <definedName name="_______Oct2005">#REF!</definedName>
    <definedName name="_______P1" localSheetId="2">#REF!</definedName>
    <definedName name="_______P1">#REF!</definedName>
    <definedName name="_______P2" localSheetId="2">#REF!</definedName>
    <definedName name="_______P2">#REF!</definedName>
    <definedName name="_______P3" localSheetId="2">#REF!</definedName>
    <definedName name="_______P3">#REF!</definedName>
    <definedName name="_______Sep2005" localSheetId="2">#REF!</definedName>
    <definedName name="_______Sep2005">#REF!</definedName>
    <definedName name="_______SFD1" localSheetId="2">#REF!</definedName>
    <definedName name="_______SFD1">#REF!</definedName>
    <definedName name="_______SFV1" localSheetId="2">#REF!</definedName>
    <definedName name="_______SFV1">#REF!</definedName>
    <definedName name="_______t3" localSheetId="2">#REF!</definedName>
    <definedName name="_______t3">#REF!</definedName>
    <definedName name="_______t4" localSheetId="2">#REF!</definedName>
    <definedName name="_______t4">#REF!</definedName>
    <definedName name="_______WGT02" localSheetId="2">#REF!</definedName>
    <definedName name="_______WGT02">#REF!</definedName>
    <definedName name="_______WGT03" localSheetId="2">#REF!</definedName>
    <definedName name="_______WGT03">#REF!</definedName>
    <definedName name="_______WGT04" localSheetId="2">#REF!</definedName>
    <definedName name="_______WGT04">#REF!</definedName>
    <definedName name="_______WGT05" localSheetId="2">#REF!</definedName>
    <definedName name="_______WGT05">#REF!</definedName>
    <definedName name="_______WGT06" localSheetId="2">#REF!</definedName>
    <definedName name="_______WGT06">#REF!</definedName>
    <definedName name="_______yr200112" localSheetId="2">#REF!</definedName>
    <definedName name="_______yr200112">#REF!</definedName>
    <definedName name="_______yr200212" localSheetId="2">#REF!</definedName>
    <definedName name="_______yr200212">#REF!</definedName>
    <definedName name="_______yr200312" localSheetId="2">#REF!</definedName>
    <definedName name="_______yr200312">#REF!</definedName>
    <definedName name="_______yr200403" localSheetId="2">#REF!</definedName>
    <definedName name="_______yr200403">#REF!</definedName>
    <definedName name="_______yr200406" localSheetId="2">#REF!</definedName>
    <definedName name="_______yr200406">#REF!</definedName>
    <definedName name="_______yr200409" localSheetId="2">#REF!</definedName>
    <definedName name="_______yr200409">#REF!</definedName>
    <definedName name="_______yr200412" localSheetId="2">#REF!</definedName>
    <definedName name="_______yr200412">#REF!</definedName>
    <definedName name="______2002_new_Lisa_comparison" localSheetId="2">#REF!</definedName>
    <definedName name="______2002_new_Lisa_comparison">#REF!</definedName>
    <definedName name="______2003_Lisa_s_Comparison_Report" localSheetId="2">#REF!</definedName>
    <definedName name="______2003_Lisa_s_Comparison_Report">#REF!</definedName>
    <definedName name="______2004_CUSIP_" localSheetId="2">#REF!</definedName>
    <definedName name="______2004_CUSIP_">#REF!</definedName>
    <definedName name="______2004_Lisa_s_Comparison_Report" localSheetId="2">#REF!</definedName>
    <definedName name="______2004_Lisa_s_Comparison_Report">#REF!</definedName>
    <definedName name="______2005" localSheetId="2">#REF!</definedName>
    <definedName name="______2005">#REF!</definedName>
    <definedName name="______2006" localSheetId="2">#REF!</definedName>
    <definedName name="______2006">#REF!</definedName>
    <definedName name="______2007_08" localSheetId="2">#REF!</definedName>
    <definedName name="______2007_08">#REF!</definedName>
    <definedName name="______Apr2005" localSheetId="2">#REF!</definedName>
    <definedName name="______Apr2005">#REF!</definedName>
    <definedName name="______as1">#REF!</definedName>
    <definedName name="______as10">#REF!</definedName>
    <definedName name="______as11">#REF!</definedName>
    <definedName name="______as12">#REF!</definedName>
    <definedName name="______as13">#REF!</definedName>
    <definedName name="______as14">#REF!</definedName>
    <definedName name="______as15">#REF!</definedName>
    <definedName name="______as16">#REF!</definedName>
    <definedName name="______as17">#REF!</definedName>
    <definedName name="______as18">#REF!</definedName>
    <definedName name="______as19">#REF!</definedName>
    <definedName name="______as2">#REF!</definedName>
    <definedName name="______as20">#REF!</definedName>
    <definedName name="______as21">#REF!</definedName>
    <definedName name="______as22">#REF!</definedName>
    <definedName name="______as23">#REF!</definedName>
    <definedName name="______as24">#REF!</definedName>
    <definedName name="______as3">#REF!</definedName>
    <definedName name="______as4">#REF!</definedName>
    <definedName name="______as5">#REF!</definedName>
    <definedName name="______as6">#REF!</definedName>
    <definedName name="______as7">#REF!</definedName>
    <definedName name="______as8">#REF!</definedName>
    <definedName name="______as9">#REF!</definedName>
    <definedName name="______Aug2005" localSheetId="7">#REF!</definedName>
    <definedName name="______Aug2005" localSheetId="11">#REF!</definedName>
    <definedName name="______Aug2005" localSheetId="6">#REF!</definedName>
    <definedName name="______Aug2005" localSheetId="5">#REF!</definedName>
    <definedName name="______Aug2005" localSheetId="2">#REF!</definedName>
    <definedName name="______Aug2005" localSheetId="4">#REF!</definedName>
    <definedName name="______Aug2005" localSheetId="10">#REF!</definedName>
    <definedName name="______Aug2005" localSheetId="9">#REF!</definedName>
    <definedName name="______Aug2005" localSheetId="8">#REF!</definedName>
    <definedName name="______Aug2005">#REF!</definedName>
    <definedName name="______de1" localSheetId="7">#REF!</definedName>
    <definedName name="______de1" localSheetId="11">#REF!</definedName>
    <definedName name="______de1" localSheetId="6">#REF!</definedName>
    <definedName name="______de1" localSheetId="5">#REF!</definedName>
    <definedName name="______de1" localSheetId="2">#REF!</definedName>
    <definedName name="______de1" localSheetId="4">#REF!</definedName>
    <definedName name="______de1" localSheetId="10">#REF!</definedName>
    <definedName name="______de1" localSheetId="9">#REF!</definedName>
    <definedName name="______de1" localSheetId="8">#REF!</definedName>
    <definedName name="______de1">#REF!</definedName>
    <definedName name="______Dec2005" localSheetId="7">#REF!</definedName>
    <definedName name="______Dec2005" localSheetId="11">#REF!</definedName>
    <definedName name="______Dec2005" localSheetId="6">#REF!</definedName>
    <definedName name="______Dec2005" localSheetId="5">#REF!</definedName>
    <definedName name="______Dec2005" localSheetId="2">#REF!</definedName>
    <definedName name="______Dec2005" localSheetId="4">#REF!</definedName>
    <definedName name="______Dec2005" localSheetId="10">#REF!</definedName>
    <definedName name="______Dec2005" localSheetId="9">#REF!</definedName>
    <definedName name="______Dec2005" localSheetId="8">#REF!</definedName>
    <definedName name="______Dec2005">#REF!</definedName>
    <definedName name="______Feb2005" localSheetId="2">#REF!</definedName>
    <definedName name="______Feb2005">#REF!</definedName>
    <definedName name="______Jan2005" localSheetId="2">#REF!</definedName>
    <definedName name="______Jan2005">#REF!</definedName>
    <definedName name="______Jan2006" localSheetId="2">#REF!</definedName>
    <definedName name="______Jan2006">#REF!</definedName>
    <definedName name="______JE26184" localSheetId="2">#REF!</definedName>
    <definedName name="______JE26184">#REF!</definedName>
    <definedName name="______Jul2005" localSheetId="2">#REF!</definedName>
    <definedName name="______Jul2005">#REF!</definedName>
    <definedName name="______Jun2005" localSheetId="2">#REF!</definedName>
    <definedName name="______Jun2005">#REF!</definedName>
    <definedName name="______Mar2005" localSheetId="2">#REF!</definedName>
    <definedName name="______Mar2005">#REF!</definedName>
    <definedName name="______May2005" localSheetId="2">#REF!</definedName>
    <definedName name="______May2005">#REF!</definedName>
    <definedName name="______May2006" localSheetId="2">#REF!</definedName>
    <definedName name="______May2006">#REF!</definedName>
    <definedName name="______Nov2005" localSheetId="2">#REF!</definedName>
    <definedName name="______Nov2005">#REF!</definedName>
    <definedName name="______OCC02" localSheetId="2">#REF!</definedName>
    <definedName name="______OCC02">#REF!</definedName>
    <definedName name="______OCC03" localSheetId="2">#REF!</definedName>
    <definedName name="______OCC03">#REF!</definedName>
    <definedName name="______OCC04" localSheetId="2">#REF!</definedName>
    <definedName name="______OCC04">#REF!</definedName>
    <definedName name="______OCC05" localSheetId="2">#REF!</definedName>
    <definedName name="______OCC05">#REF!</definedName>
    <definedName name="______OCC06" localSheetId="2">#REF!</definedName>
    <definedName name="______OCC06">#REF!</definedName>
    <definedName name="______Oct2005" localSheetId="2">#REF!</definedName>
    <definedName name="______Oct2005">#REF!</definedName>
    <definedName name="______P1" localSheetId="2">#REF!</definedName>
    <definedName name="______P1">#REF!</definedName>
    <definedName name="______P2" localSheetId="2">#REF!</definedName>
    <definedName name="______P2">#REF!</definedName>
    <definedName name="______P3" localSheetId="2">#REF!</definedName>
    <definedName name="______P3">#REF!</definedName>
    <definedName name="______Sep2005" localSheetId="2">#REF!</definedName>
    <definedName name="______Sep2005">#REF!</definedName>
    <definedName name="______SFD1" localSheetId="2">#REF!</definedName>
    <definedName name="______SFD1">#REF!</definedName>
    <definedName name="______SFV1" localSheetId="2">#REF!</definedName>
    <definedName name="______SFV1">#REF!</definedName>
    <definedName name="______t3" localSheetId="2">#REF!</definedName>
    <definedName name="______t3">#REF!</definedName>
    <definedName name="______t4" localSheetId="2">#REF!</definedName>
    <definedName name="______t4">#REF!</definedName>
    <definedName name="______WGT02" localSheetId="2">#REF!</definedName>
    <definedName name="______WGT02">#REF!</definedName>
    <definedName name="______WGT03" localSheetId="2">#REF!</definedName>
    <definedName name="______WGT03">#REF!</definedName>
    <definedName name="______WGT04" localSheetId="2">#REF!</definedName>
    <definedName name="______WGT04">#REF!</definedName>
    <definedName name="______WGT05" localSheetId="2">#REF!</definedName>
    <definedName name="______WGT05">#REF!</definedName>
    <definedName name="______WGT06" localSheetId="2">#REF!</definedName>
    <definedName name="______WGT06">#REF!</definedName>
    <definedName name="______yr200112" localSheetId="2">#REF!</definedName>
    <definedName name="______yr200112">#REF!</definedName>
    <definedName name="______yr200212" localSheetId="2">#REF!</definedName>
    <definedName name="______yr200212">#REF!</definedName>
    <definedName name="______yr200312" localSheetId="2">#REF!</definedName>
    <definedName name="______yr200312">#REF!</definedName>
    <definedName name="______yr200403" localSheetId="2">#REF!</definedName>
    <definedName name="______yr200403">#REF!</definedName>
    <definedName name="______yr200406" localSheetId="2">#REF!</definedName>
    <definedName name="______yr200406">#REF!</definedName>
    <definedName name="______yr200409" localSheetId="2">#REF!</definedName>
    <definedName name="______yr200409">#REF!</definedName>
    <definedName name="______yr200412" localSheetId="2">#REF!</definedName>
    <definedName name="______yr200412">#REF!</definedName>
    <definedName name="_____2002_new_Lisa_comparison" localSheetId="2">#REF!</definedName>
    <definedName name="_____2002_new_Lisa_comparison">#REF!</definedName>
    <definedName name="_____2003_Lisa_s_Comparison_Report" localSheetId="2">#REF!</definedName>
    <definedName name="_____2003_Lisa_s_Comparison_Report">#REF!</definedName>
    <definedName name="_____2004_CUSIP_" localSheetId="2">#REF!</definedName>
    <definedName name="_____2004_CUSIP_">#REF!</definedName>
    <definedName name="_____2004_Lisa_s_Comparison_Report" localSheetId="2">#REF!</definedName>
    <definedName name="_____2004_Lisa_s_Comparison_Report">#REF!</definedName>
    <definedName name="_____2005" localSheetId="2">#REF!</definedName>
    <definedName name="_____2005">#REF!</definedName>
    <definedName name="_____2006" localSheetId="2">#REF!</definedName>
    <definedName name="_____2006">#REF!</definedName>
    <definedName name="_____2007_08" localSheetId="2">#REF!</definedName>
    <definedName name="_____2007_08">#REF!</definedName>
    <definedName name="_____Apr2005" localSheetId="2">#REF!</definedName>
    <definedName name="_____Apr2005">#REF!</definedName>
    <definedName name="_____as1">#REF!</definedName>
    <definedName name="_____as10">#REF!</definedName>
    <definedName name="_____as11">#REF!</definedName>
    <definedName name="_____as12">#REF!</definedName>
    <definedName name="_____as13">#REF!</definedName>
    <definedName name="_____as14">#REF!</definedName>
    <definedName name="_____as15">#REF!</definedName>
    <definedName name="_____as16">#REF!</definedName>
    <definedName name="_____as17">#REF!</definedName>
    <definedName name="_____as18">#REF!</definedName>
    <definedName name="_____as19">#REF!</definedName>
    <definedName name="_____as2">#REF!</definedName>
    <definedName name="_____as20">#REF!</definedName>
    <definedName name="_____as21">#REF!</definedName>
    <definedName name="_____as22">#REF!</definedName>
    <definedName name="_____as23">#REF!</definedName>
    <definedName name="_____as24">#REF!</definedName>
    <definedName name="_____as3">#REF!</definedName>
    <definedName name="_____as4">#REF!</definedName>
    <definedName name="_____as5">#REF!</definedName>
    <definedName name="_____as6">#REF!</definedName>
    <definedName name="_____as7">#REF!</definedName>
    <definedName name="_____as8">#REF!</definedName>
    <definedName name="_____as9">#REF!</definedName>
    <definedName name="_____Aug2005" localSheetId="7">#REF!</definedName>
    <definedName name="_____Aug2005" localSheetId="11">#REF!</definedName>
    <definedName name="_____Aug2005" localSheetId="6">#REF!</definedName>
    <definedName name="_____Aug2005" localSheetId="5">#REF!</definedName>
    <definedName name="_____Aug2005" localSheetId="2">#REF!</definedName>
    <definedName name="_____Aug2005" localSheetId="4">#REF!</definedName>
    <definedName name="_____Aug2005" localSheetId="10">#REF!</definedName>
    <definedName name="_____Aug2005" localSheetId="9">#REF!</definedName>
    <definedName name="_____Aug2005" localSheetId="8">#REF!</definedName>
    <definedName name="_____Aug2005">#REF!</definedName>
    <definedName name="_____de1" localSheetId="7">#REF!</definedName>
    <definedName name="_____de1" localSheetId="11">#REF!</definedName>
    <definedName name="_____de1" localSheetId="6">#REF!</definedName>
    <definedName name="_____de1" localSheetId="5">#REF!</definedName>
    <definedName name="_____de1" localSheetId="2">#REF!</definedName>
    <definedName name="_____de1" localSheetId="4">#REF!</definedName>
    <definedName name="_____de1" localSheetId="10">#REF!</definedName>
    <definedName name="_____de1" localSheetId="9">#REF!</definedName>
    <definedName name="_____de1" localSheetId="8">#REF!</definedName>
    <definedName name="_____de1">#REF!</definedName>
    <definedName name="_____Dec2005" localSheetId="7">#REF!</definedName>
    <definedName name="_____Dec2005" localSheetId="11">#REF!</definedName>
    <definedName name="_____Dec2005" localSheetId="6">#REF!</definedName>
    <definedName name="_____Dec2005" localSheetId="5">#REF!</definedName>
    <definedName name="_____Dec2005" localSheetId="2">#REF!</definedName>
    <definedName name="_____Dec2005" localSheetId="4">#REF!</definedName>
    <definedName name="_____Dec2005" localSheetId="10">#REF!</definedName>
    <definedName name="_____Dec2005" localSheetId="9">#REF!</definedName>
    <definedName name="_____Dec2005" localSheetId="8">#REF!</definedName>
    <definedName name="_____Dec2005">#REF!</definedName>
    <definedName name="_____Feb2005" localSheetId="2">#REF!</definedName>
    <definedName name="_____Feb2005">#REF!</definedName>
    <definedName name="_____Jan2005" localSheetId="2">#REF!</definedName>
    <definedName name="_____Jan2005">#REF!</definedName>
    <definedName name="_____Jan2006" localSheetId="2">#REF!</definedName>
    <definedName name="_____Jan2006">#REF!</definedName>
    <definedName name="_____JE26184" localSheetId="2">#REF!</definedName>
    <definedName name="_____JE26184">#REF!</definedName>
    <definedName name="_____Jul2005" localSheetId="2">#REF!</definedName>
    <definedName name="_____Jul2005">#REF!</definedName>
    <definedName name="_____Jun2005" localSheetId="2">#REF!</definedName>
    <definedName name="_____Jun2005">#REF!</definedName>
    <definedName name="_____Mar2005" localSheetId="2">#REF!</definedName>
    <definedName name="_____Mar2005">#REF!</definedName>
    <definedName name="_____May2005" localSheetId="2">#REF!</definedName>
    <definedName name="_____May2005">#REF!</definedName>
    <definedName name="_____May2006" localSheetId="2">#REF!</definedName>
    <definedName name="_____May2006">#REF!</definedName>
    <definedName name="_____Nov2005" localSheetId="2">#REF!</definedName>
    <definedName name="_____Nov2005">#REF!</definedName>
    <definedName name="_____OCC02" localSheetId="2">#REF!</definedName>
    <definedName name="_____OCC02">#REF!</definedName>
    <definedName name="_____OCC03" localSheetId="2">#REF!</definedName>
    <definedName name="_____OCC03">#REF!</definedName>
    <definedName name="_____OCC04" localSheetId="2">#REF!</definedName>
    <definedName name="_____OCC04">#REF!</definedName>
    <definedName name="_____OCC05" localSheetId="2">#REF!</definedName>
    <definedName name="_____OCC05">#REF!</definedName>
    <definedName name="_____OCC06" localSheetId="2">#REF!</definedName>
    <definedName name="_____OCC06">#REF!</definedName>
    <definedName name="_____Oct2005" localSheetId="2">#REF!</definedName>
    <definedName name="_____Oct2005">#REF!</definedName>
    <definedName name="_____P1" localSheetId="2">#REF!</definedName>
    <definedName name="_____P1">#REF!</definedName>
    <definedName name="_____P2" localSheetId="2">#REF!</definedName>
    <definedName name="_____P2">#REF!</definedName>
    <definedName name="_____P3" localSheetId="2">#REF!</definedName>
    <definedName name="_____P3">#REF!</definedName>
    <definedName name="_____Sep2005" localSheetId="2">#REF!</definedName>
    <definedName name="_____Sep2005">#REF!</definedName>
    <definedName name="_____SFD1" localSheetId="2">#REF!</definedName>
    <definedName name="_____SFD1">#REF!</definedName>
    <definedName name="_____SFV1" localSheetId="2">#REF!</definedName>
    <definedName name="_____SFV1">#REF!</definedName>
    <definedName name="_____t3" localSheetId="2">#REF!</definedName>
    <definedName name="_____t3">#REF!</definedName>
    <definedName name="_____t4" localSheetId="2">#REF!</definedName>
    <definedName name="_____t4">#REF!</definedName>
    <definedName name="_____WGT02" localSheetId="2">#REF!</definedName>
    <definedName name="_____WGT02">#REF!</definedName>
    <definedName name="_____WGT03" localSheetId="2">#REF!</definedName>
    <definedName name="_____WGT03">#REF!</definedName>
    <definedName name="_____WGT04" localSheetId="2">#REF!</definedName>
    <definedName name="_____WGT04">#REF!</definedName>
    <definedName name="_____WGT05" localSheetId="2">#REF!</definedName>
    <definedName name="_____WGT05">#REF!</definedName>
    <definedName name="_____WGT06" localSheetId="2">#REF!</definedName>
    <definedName name="_____WGT06">#REF!</definedName>
    <definedName name="_____yr200112" localSheetId="2">#REF!</definedName>
    <definedName name="_____yr200112">#REF!</definedName>
    <definedName name="_____yr200212" localSheetId="2">#REF!</definedName>
    <definedName name="_____yr200212">#REF!</definedName>
    <definedName name="_____yr200312" localSheetId="2">#REF!</definedName>
    <definedName name="_____yr200312">#REF!</definedName>
    <definedName name="_____yr200403" localSheetId="2">#REF!</definedName>
    <definedName name="_____yr200403">#REF!</definedName>
    <definedName name="_____yr200406" localSheetId="2">#REF!</definedName>
    <definedName name="_____yr200406">#REF!</definedName>
    <definedName name="_____yr200409" localSheetId="2">#REF!</definedName>
    <definedName name="_____yr200409">#REF!</definedName>
    <definedName name="_____yr200412" localSheetId="2">#REF!</definedName>
    <definedName name="_____yr200412">#REF!</definedName>
    <definedName name="____2002_new_Lisa_comparison" localSheetId="2">#REF!</definedName>
    <definedName name="____2002_new_Lisa_comparison">#REF!</definedName>
    <definedName name="____2003_Lisa_s_Comparison_Report" localSheetId="2">#REF!</definedName>
    <definedName name="____2003_Lisa_s_Comparison_Report">#REF!</definedName>
    <definedName name="____2004_CUSIP_" localSheetId="2">#REF!</definedName>
    <definedName name="____2004_CUSIP_">#REF!</definedName>
    <definedName name="____2004_Lisa_s_Comparison_Report" localSheetId="2">#REF!</definedName>
    <definedName name="____2004_Lisa_s_Comparison_Report">#REF!</definedName>
    <definedName name="____2005" localSheetId="2">#REF!</definedName>
    <definedName name="____2005">#REF!</definedName>
    <definedName name="____2006" localSheetId="2">#REF!</definedName>
    <definedName name="____2006">#REF!</definedName>
    <definedName name="____2007_08" localSheetId="2">#REF!</definedName>
    <definedName name="____2007_08">#REF!</definedName>
    <definedName name="____Apr2005" localSheetId="2">#REF!</definedName>
    <definedName name="____Apr2005">#REF!</definedName>
    <definedName name="____as1">#N/A</definedName>
    <definedName name="____as10">#N/A</definedName>
    <definedName name="____as11">#N/A</definedName>
    <definedName name="____as12">#N/A</definedName>
    <definedName name="____as13">#N/A</definedName>
    <definedName name="____as14">#N/A</definedName>
    <definedName name="____as15">#N/A</definedName>
    <definedName name="____as16">#N/A</definedName>
    <definedName name="____as17">#N/A</definedName>
    <definedName name="____as18">#N/A</definedName>
    <definedName name="____as19">#N/A</definedName>
    <definedName name="____as2">#N/A</definedName>
    <definedName name="____as20">#N/A</definedName>
    <definedName name="____as21">#N/A</definedName>
    <definedName name="____as22">#N/A</definedName>
    <definedName name="____as23">#N/A</definedName>
    <definedName name="____as24">#N/A</definedName>
    <definedName name="____as3">#N/A</definedName>
    <definedName name="____as4">#N/A</definedName>
    <definedName name="____as5">#N/A</definedName>
    <definedName name="____as6">#N/A</definedName>
    <definedName name="____as7">#N/A</definedName>
    <definedName name="____as8">#N/A</definedName>
    <definedName name="____as9">#N/A</definedName>
    <definedName name="____Aug2005" localSheetId="7">#REF!</definedName>
    <definedName name="____Aug2005" localSheetId="11">#REF!</definedName>
    <definedName name="____Aug2005" localSheetId="6">#REF!</definedName>
    <definedName name="____Aug2005" localSheetId="5">#REF!</definedName>
    <definedName name="____Aug2005" localSheetId="2">#REF!</definedName>
    <definedName name="____Aug2005" localSheetId="4">#REF!</definedName>
    <definedName name="____Aug2005" localSheetId="10">#REF!</definedName>
    <definedName name="____Aug2005" localSheetId="9">#REF!</definedName>
    <definedName name="____Aug2005" localSheetId="8">#REF!</definedName>
    <definedName name="____Aug2005">#REF!</definedName>
    <definedName name="____de1" localSheetId="7">#REF!</definedName>
    <definedName name="____de1" localSheetId="11">#REF!</definedName>
    <definedName name="____de1" localSheetId="6">#REF!</definedName>
    <definedName name="____de1" localSheetId="5">#REF!</definedName>
    <definedName name="____de1" localSheetId="2">#REF!</definedName>
    <definedName name="____de1" localSheetId="4">#REF!</definedName>
    <definedName name="____de1" localSheetId="10">#REF!</definedName>
    <definedName name="____de1" localSheetId="9">#REF!</definedName>
    <definedName name="____de1" localSheetId="8">#REF!</definedName>
    <definedName name="____de1">#REF!</definedName>
    <definedName name="____Dec2005" localSheetId="7">#REF!</definedName>
    <definedName name="____Dec2005" localSheetId="11">#REF!</definedName>
    <definedName name="____Dec2005" localSheetId="6">#REF!</definedName>
    <definedName name="____Dec2005" localSheetId="5">#REF!</definedName>
    <definedName name="____Dec2005" localSheetId="2">#REF!</definedName>
    <definedName name="____Dec2005" localSheetId="4">#REF!</definedName>
    <definedName name="____Dec2005" localSheetId="10">#REF!</definedName>
    <definedName name="____Dec2005" localSheetId="9">#REF!</definedName>
    <definedName name="____Dec2005" localSheetId="8">#REF!</definedName>
    <definedName name="____Dec2005">#REF!</definedName>
    <definedName name="____Feb2005" localSheetId="2">#REF!</definedName>
    <definedName name="____Feb2005">#REF!</definedName>
    <definedName name="____Jan2005" localSheetId="2">#REF!</definedName>
    <definedName name="____Jan2005">#REF!</definedName>
    <definedName name="____Jan2006" localSheetId="2">#REF!</definedName>
    <definedName name="____Jan2006">#REF!</definedName>
    <definedName name="____JE26184" localSheetId="2">#REF!</definedName>
    <definedName name="____JE26184">#REF!</definedName>
    <definedName name="____Jul2005" localSheetId="2">#REF!</definedName>
    <definedName name="____Jul2005">#REF!</definedName>
    <definedName name="____Jun2005" localSheetId="2">#REF!</definedName>
    <definedName name="____Jun2005">#REF!</definedName>
    <definedName name="____Mar2005" localSheetId="2">#REF!</definedName>
    <definedName name="____Mar2005">#REF!</definedName>
    <definedName name="____May2005" localSheetId="2">#REF!</definedName>
    <definedName name="____May2005">#REF!</definedName>
    <definedName name="____May2006" localSheetId="2">#REF!</definedName>
    <definedName name="____May2006">#REF!</definedName>
    <definedName name="____Nov2005" localSheetId="2">#REF!</definedName>
    <definedName name="____Nov2005">#REF!</definedName>
    <definedName name="____OCC02">#N/A</definedName>
    <definedName name="____OCC03">#N/A</definedName>
    <definedName name="____OCC04">#N/A</definedName>
    <definedName name="____OCC05">#N/A</definedName>
    <definedName name="____OCC06">#N/A</definedName>
    <definedName name="____Oct2005" localSheetId="7">#REF!</definedName>
    <definedName name="____Oct2005" localSheetId="11">#REF!</definedName>
    <definedName name="____Oct2005" localSheetId="6">#REF!</definedName>
    <definedName name="____Oct2005" localSheetId="5">#REF!</definedName>
    <definedName name="____Oct2005" localSheetId="2">#REF!</definedName>
    <definedName name="____Oct2005" localSheetId="4">#REF!</definedName>
    <definedName name="____Oct2005" localSheetId="10">#REF!</definedName>
    <definedName name="____Oct2005" localSheetId="9">#REF!</definedName>
    <definedName name="____Oct2005" localSheetId="8">#REF!</definedName>
    <definedName name="____Oct2005">#REF!</definedName>
    <definedName name="____P1" localSheetId="7">#REF!</definedName>
    <definedName name="____P1" localSheetId="11">#REF!</definedName>
    <definedName name="____P1" localSheetId="6">#REF!</definedName>
    <definedName name="____P1" localSheetId="5">#REF!</definedName>
    <definedName name="____P1" localSheetId="2">#REF!</definedName>
    <definedName name="____P1" localSheetId="4">#REF!</definedName>
    <definedName name="____P1" localSheetId="10">#REF!</definedName>
    <definedName name="____P1" localSheetId="9">#REF!</definedName>
    <definedName name="____P1" localSheetId="8">#REF!</definedName>
    <definedName name="____P1">#REF!</definedName>
    <definedName name="____P2" localSheetId="7">#REF!</definedName>
    <definedName name="____P2" localSheetId="11">#REF!</definedName>
    <definedName name="____P2" localSheetId="6">#REF!</definedName>
    <definedName name="____P2" localSheetId="5">#REF!</definedName>
    <definedName name="____P2" localSheetId="2">#REF!</definedName>
    <definedName name="____P2" localSheetId="4">#REF!</definedName>
    <definedName name="____P2" localSheetId="10">#REF!</definedName>
    <definedName name="____P2" localSheetId="9">#REF!</definedName>
    <definedName name="____P2" localSheetId="8">#REF!</definedName>
    <definedName name="____P2">#REF!</definedName>
    <definedName name="____P3" localSheetId="2">#REF!</definedName>
    <definedName name="____P3">#REF!</definedName>
    <definedName name="____Sep2005" localSheetId="2">#REF!</definedName>
    <definedName name="____Sep2005">#REF!</definedName>
    <definedName name="____SFD1" localSheetId="2">#REF!</definedName>
    <definedName name="____SFD1">#REF!</definedName>
    <definedName name="____SFV1" localSheetId="2">#REF!</definedName>
    <definedName name="____SFV1">#REF!</definedName>
    <definedName name="____t3" localSheetId="2">#REF!</definedName>
    <definedName name="____t3">#REF!</definedName>
    <definedName name="____t4" localSheetId="2">#REF!</definedName>
    <definedName name="____t4">#REF!</definedName>
    <definedName name="____WGT02">#N/A</definedName>
    <definedName name="____WGT03">#N/A</definedName>
    <definedName name="____WGT04">#N/A</definedName>
    <definedName name="____WGT05">#N/A</definedName>
    <definedName name="____WGT06">#N/A</definedName>
    <definedName name="____yr200112" localSheetId="7">#REF!</definedName>
    <definedName name="____yr200112" localSheetId="11">#REF!</definedName>
    <definedName name="____yr200112" localSheetId="6">#REF!</definedName>
    <definedName name="____yr200112" localSheetId="5">#REF!</definedName>
    <definedName name="____yr200112" localSheetId="2">#REF!</definedName>
    <definedName name="____yr200112" localSheetId="4">#REF!</definedName>
    <definedName name="____yr200112" localSheetId="10">#REF!</definedName>
    <definedName name="____yr200112" localSheetId="9">#REF!</definedName>
    <definedName name="____yr200112" localSheetId="8">#REF!</definedName>
    <definedName name="____yr200112">#REF!</definedName>
    <definedName name="____yr200212" localSheetId="7">#REF!</definedName>
    <definedName name="____yr200212" localSheetId="11">#REF!</definedName>
    <definedName name="____yr200212" localSheetId="6">#REF!</definedName>
    <definedName name="____yr200212" localSheetId="5">#REF!</definedName>
    <definedName name="____yr200212" localSheetId="2">#REF!</definedName>
    <definedName name="____yr200212" localSheetId="4">#REF!</definedName>
    <definedName name="____yr200212" localSheetId="10">#REF!</definedName>
    <definedName name="____yr200212" localSheetId="9">#REF!</definedName>
    <definedName name="____yr200212" localSheetId="8">#REF!</definedName>
    <definedName name="____yr200212">#REF!</definedName>
    <definedName name="____yr200312" localSheetId="7">#REF!</definedName>
    <definedName name="____yr200312" localSheetId="11">#REF!</definedName>
    <definedName name="____yr200312" localSheetId="6">#REF!</definedName>
    <definedName name="____yr200312" localSheetId="5">#REF!</definedName>
    <definedName name="____yr200312" localSheetId="2">#REF!</definedName>
    <definedName name="____yr200312" localSheetId="4">#REF!</definedName>
    <definedName name="____yr200312" localSheetId="10">#REF!</definedName>
    <definedName name="____yr200312" localSheetId="9">#REF!</definedName>
    <definedName name="____yr200312" localSheetId="8">#REF!</definedName>
    <definedName name="____yr200312">#REF!</definedName>
    <definedName name="____yr200403" localSheetId="2">#REF!</definedName>
    <definedName name="____yr200403">#REF!</definedName>
    <definedName name="____yr200406" localSheetId="2">#REF!</definedName>
    <definedName name="____yr200406">#REF!</definedName>
    <definedName name="____yr200409" localSheetId="2">#REF!</definedName>
    <definedName name="____yr200409">#REF!</definedName>
    <definedName name="____yr200412" localSheetId="2">#REF!</definedName>
    <definedName name="____yr200412">#REF!</definedName>
    <definedName name="___2002_new_Lisa_comparison" localSheetId="2">#REF!</definedName>
    <definedName name="___2002_new_Lisa_comparison">#REF!</definedName>
    <definedName name="___2003_Lisa_s_Comparison_Report" localSheetId="2">#REF!</definedName>
    <definedName name="___2003_Lisa_s_Comparison_Report">#REF!</definedName>
    <definedName name="___2004_CUSIP_" localSheetId="2">#REF!</definedName>
    <definedName name="___2004_CUSIP_">#REF!</definedName>
    <definedName name="___2004_Lisa_s_Comparison_Report" localSheetId="2">#REF!</definedName>
    <definedName name="___2004_Lisa_s_Comparison_Report">#REF!</definedName>
    <definedName name="___2005" localSheetId="2">#REF!</definedName>
    <definedName name="___2005">#REF!</definedName>
    <definedName name="___2006" localSheetId="2">#REF!</definedName>
    <definedName name="___2006">#REF!</definedName>
    <definedName name="___2007_08" localSheetId="2">#REF!</definedName>
    <definedName name="___2007_08">#REF!</definedName>
    <definedName name="___Apr2005" localSheetId="2">#REF!</definedName>
    <definedName name="___Apr2005">#REF!</definedName>
    <definedName name="___as1">#N/A</definedName>
    <definedName name="___as10">#N/A</definedName>
    <definedName name="___as11">#N/A</definedName>
    <definedName name="___as12">#N/A</definedName>
    <definedName name="___as13">#N/A</definedName>
    <definedName name="___as14">#N/A</definedName>
    <definedName name="___as15">#N/A</definedName>
    <definedName name="___as16">#N/A</definedName>
    <definedName name="___as17">#N/A</definedName>
    <definedName name="___as18">#N/A</definedName>
    <definedName name="___as19">#N/A</definedName>
    <definedName name="___as2">#N/A</definedName>
    <definedName name="___as20">#N/A</definedName>
    <definedName name="___as21">#N/A</definedName>
    <definedName name="___as22">#N/A</definedName>
    <definedName name="___as23">#N/A</definedName>
    <definedName name="___as24">#N/A</definedName>
    <definedName name="___as3">#N/A</definedName>
    <definedName name="___as4">#N/A</definedName>
    <definedName name="___as5">#N/A</definedName>
    <definedName name="___as6">#N/A</definedName>
    <definedName name="___as7">#N/A</definedName>
    <definedName name="___as8">#N/A</definedName>
    <definedName name="___as9">#N/A</definedName>
    <definedName name="___Aug2005" localSheetId="7">#REF!</definedName>
    <definedName name="___Aug2005" localSheetId="11">#REF!</definedName>
    <definedName name="___Aug2005" localSheetId="6">#REF!</definedName>
    <definedName name="___Aug2005" localSheetId="5">#REF!</definedName>
    <definedName name="___Aug2005" localSheetId="2">#REF!</definedName>
    <definedName name="___Aug2005" localSheetId="4">#REF!</definedName>
    <definedName name="___Aug2005" localSheetId="10">#REF!</definedName>
    <definedName name="___Aug2005" localSheetId="9">#REF!</definedName>
    <definedName name="___Aug2005" localSheetId="8">#REF!</definedName>
    <definedName name="___Aug2005">#REF!</definedName>
    <definedName name="___ChangeTime" hidden="1">39811.4869791667</definedName>
    <definedName name="___de1" localSheetId="7">#REF!</definedName>
    <definedName name="___de1" localSheetId="11">#REF!</definedName>
    <definedName name="___de1" localSheetId="6">#REF!</definedName>
    <definedName name="___de1" localSheetId="5">#REF!</definedName>
    <definedName name="___de1" localSheetId="2">#REF!</definedName>
    <definedName name="___de1" localSheetId="4">#REF!</definedName>
    <definedName name="___de1" localSheetId="10">#REF!</definedName>
    <definedName name="___de1" localSheetId="9">#REF!</definedName>
    <definedName name="___de1" localSheetId="8">#REF!</definedName>
    <definedName name="___de1">#REF!</definedName>
    <definedName name="___Dec2005" localSheetId="7">#REF!</definedName>
    <definedName name="___Dec2005" localSheetId="11">#REF!</definedName>
    <definedName name="___Dec2005" localSheetId="6">#REF!</definedName>
    <definedName name="___Dec2005" localSheetId="5">#REF!</definedName>
    <definedName name="___Dec2005" localSheetId="2">#REF!</definedName>
    <definedName name="___Dec2005" localSheetId="4">#REF!</definedName>
    <definedName name="___Dec2005" localSheetId="10">#REF!</definedName>
    <definedName name="___Dec2005" localSheetId="9">#REF!</definedName>
    <definedName name="___Dec2005" localSheetId="8">#REF!</definedName>
    <definedName name="___Dec2005">#REF!</definedName>
    <definedName name="___Feb2005" localSheetId="7">#REF!</definedName>
    <definedName name="___Feb2005" localSheetId="11">#REF!</definedName>
    <definedName name="___Feb2005" localSheetId="6">#REF!</definedName>
    <definedName name="___Feb2005" localSheetId="5">#REF!</definedName>
    <definedName name="___Feb2005" localSheetId="2">#REF!</definedName>
    <definedName name="___Feb2005" localSheetId="4">#REF!</definedName>
    <definedName name="___Feb2005" localSheetId="10">#REF!</definedName>
    <definedName name="___Feb2005" localSheetId="9">#REF!</definedName>
    <definedName name="___Feb2005" localSheetId="8">#REF!</definedName>
    <definedName name="___Feb2005">#REF!</definedName>
    <definedName name="___Jan2005" localSheetId="2">#REF!</definedName>
    <definedName name="___Jan2005">#REF!</definedName>
    <definedName name="___Jan2006" localSheetId="2">#REF!</definedName>
    <definedName name="___Jan2006">#REF!</definedName>
    <definedName name="___JE26184" localSheetId="2">#REF!</definedName>
    <definedName name="___JE26184">#REF!</definedName>
    <definedName name="___Jul2005" localSheetId="2">#REF!</definedName>
    <definedName name="___Jul2005">#REF!</definedName>
    <definedName name="___Jun2005" localSheetId="2">#REF!</definedName>
    <definedName name="___Jun2005">#REF!</definedName>
    <definedName name="___Mar2005" localSheetId="2">#REF!</definedName>
    <definedName name="___Mar2005">#REF!</definedName>
    <definedName name="___May2005" localSheetId="2">#REF!</definedName>
    <definedName name="___May2005">#REF!</definedName>
    <definedName name="___May2006" localSheetId="2">#REF!</definedName>
    <definedName name="___May2006">#REF!</definedName>
    <definedName name="___Nov2005" localSheetId="2">#REF!</definedName>
    <definedName name="___Nov2005">#REF!</definedName>
    <definedName name="___OCC02">#N/A</definedName>
    <definedName name="___OCC03">#N/A</definedName>
    <definedName name="___OCC04">#N/A</definedName>
    <definedName name="___OCC05">#N/A</definedName>
    <definedName name="___OCC06">#N/A</definedName>
    <definedName name="___Oct2005" localSheetId="7">#REF!</definedName>
    <definedName name="___Oct2005" localSheetId="11">#REF!</definedName>
    <definedName name="___Oct2005" localSheetId="6">#REF!</definedName>
    <definedName name="___Oct2005" localSheetId="5">#REF!</definedName>
    <definedName name="___Oct2005" localSheetId="2">#REF!</definedName>
    <definedName name="___Oct2005" localSheetId="4">#REF!</definedName>
    <definedName name="___Oct2005" localSheetId="10">#REF!</definedName>
    <definedName name="___Oct2005" localSheetId="9">#REF!</definedName>
    <definedName name="___Oct2005" localSheetId="8">#REF!</definedName>
    <definedName name="___Oct2005">#REF!</definedName>
    <definedName name="___P1" localSheetId="7">#REF!</definedName>
    <definedName name="___P1" localSheetId="11">#REF!</definedName>
    <definedName name="___P1" localSheetId="6">#REF!</definedName>
    <definedName name="___P1" localSheetId="5">#REF!</definedName>
    <definedName name="___P1" localSheetId="2">#REF!</definedName>
    <definedName name="___P1" localSheetId="4">#REF!</definedName>
    <definedName name="___P1" localSheetId="10">#REF!</definedName>
    <definedName name="___P1" localSheetId="9">#REF!</definedName>
    <definedName name="___P1" localSheetId="8">#REF!</definedName>
    <definedName name="___P1">#REF!</definedName>
    <definedName name="___P2" localSheetId="7">#REF!</definedName>
    <definedName name="___P2" localSheetId="11">#REF!</definedName>
    <definedName name="___P2" localSheetId="6">#REF!</definedName>
    <definedName name="___P2" localSheetId="5">#REF!</definedName>
    <definedName name="___P2" localSheetId="2">#REF!</definedName>
    <definedName name="___P2" localSheetId="4">#REF!</definedName>
    <definedName name="___P2" localSheetId="10">#REF!</definedName>
    <definedName name="___P2" localSheetId="9">#REF!</definedName>
    <definedName name="___P2" localSheetId="8">#REF!</definedName>
    <definedName name="___P2">#REF!</definedName>
    <definedName name="___P3" localSheetId="2">#REF!</definedName>
    <definedName name="___P3">#REF!</definedName>
    <definedName name="___Sep2005" localSheetId="2">#REF!</definedName>
    <definedName name="___Sep2005">#REF!</definedName>
    <definedName name="___SFD1" localSheetId="2">#REF!</definedName>
    <definedName name="___SFD1">#REF!</definedName>
    <definedName name="___SFV1" localSheetId="2">#REF!</definedName>
    <definedName name="___SFV1">#REF!</definedName>
    <definedName name="___t3" localSheetId="2">#REF!</definedName>
    <definedName name="___t3">#REF!</definedName>
    <definedName name="___t4" localSheetId="2">#REF!</definedName>
    <definedName name="___t4">#REF!</definedName>
    <definedName name="___WGT02">#N/A</definedName>
    <definedName name="___WGT03">#N/A</definedName>
    <definedName name="___WGT04">#N/A</definedName>
    <definedName name="___WGT05">#N/A</definedName>
    <definedName name="___WGT06">#N/A</definedName>
    <definedName name="___yr200112" localSheetId="7">#REF!</definedName>
    <definedName name="___yr200112" localSheetId="11">#REF!</definedName>
    <definedName name="___yr200112" localSheetId="6">#REF!</definedName>
    <definedName name="___yr200112" localSheetId="5">#REF!</definedName>
    <definedName name="___yr200112" localSheetId="2">#REF!</definedName>
    <definedName name="___yr200112" localSheetId="4">#REF!</definedName>
    <definedName name="___yr200112" localSheetId="10">#REF!</definedName>
    <definedName name="___yr200112" localSheetId="9">#REF!</definedName>
    <definedName name="___yr200112" localSheetId="8">#REF!</definedName>
    <definedName name="___yr200112">#REF!</definedName>
    <definedName name="___yr200212" localSheetId="7">#REF!</definedName>
    <definedName name="___yr200212" localSheetId="11">#REF!</definedName>
    <definedName name="___yr200212" localSheetId="6">#REF!</definedName>
    <definedName name="___yr200212" localSheetId="5">#REF!</definedName>
    <definedName name="___yr200212" localSheetId="2">#REF!</definedName>
    <definedName name="___yr200212" localSheetId="4">#REF!</definedName>
    <definedName name="___yr200212" localSheetId="10">#REF!</definedName>
    <definedName name="___yr200212" localSheetId="9">#REF!</definedName>
    <definedName name="___yr200212" localSheetId="8">#REF!</definedName>
    <definedName name="___yr200212">#REF!</definedName>
    <definedName name="___yr200312" localSheetId="7">#REF!</definedName>
    <definedName name="___yr200312" localSheetId="11">#REF!</definedName>
    <definedName name="___yr200312" localSheetId="6">#REF!</definedName>
    <definedName name="___yr200312" localSheetId="5">#REF!</definedName>
    <definedName name="___yr200312" localSheetId="2">#REF!</definedName>
    <definedName name="___yr200312" localSheetId="4">#REF!</definedName>
    <definedName name="___yr200312" localSheetId="10">#REF!</definedName>
    <definedName name="___yr200312" localSheetId="9">#REF!</definedName>
    <definedName name="___yr200312" localSheetId="8">#REF!</definedName>
    <definedName name="___yr200312">#REF!</definedName>
    <definedName name="___yr200403" localSheetId="2">#REF!</definedName>
    <definedName name="___yr200403">#REF!</definedName>
    <definedName name="___yr200406" localSheetId="2">#REF!</definedName>
    <definedName name="___yr200406">#REF!</definedName>
    <definedName name="___yr200409" localSheetId="2">#REF!</definedName>
    <definedName name="___yr200409">#REF!</definedName>
    <definedName name="___yr200412" localSheetId="2">#REF!</definedName>
    <definedName name="___yr200412">#REF!</definedName>
    <definedName name="__123Graph_A" hidden="1">#REF!</definedName>
    <definedName name="__123Graph_ARATIOS" hidden="1">#REF!</definedName>
    <definedName name="__123Graph_BRATIOS" hidden="1">#REF!</definedName>
    <definedName name="__123Graph_XRATIOS" hidden="1">#REF!</definedName>
    <definedName name="__2_1" localSheetId="7">#REF!</definedName>
    <definedName name="__2_1" localSheetId="11">#REF!</definedName>
    <definedName name="__2_1" localSheetId="6">#REF!</definedName>
    <definedName name="__2_1" localSheetId="5">#REF!</definedName>
    <definedName name="__2_1" localSheetId="2">#REF!</definedName>
    <definedName name="__2_1" localSheetId="4">#REF!</definedName>
    <definedName name="__2_1" localSheetId="10">#REF!</definedName>
    <definedName name="__2_1" localSheetId="9">#REF!</definedName>
    <definedName name="__2_1" localSheetId="8">#REF!</definedName>
    <definedName name="__2_1">#REF!</definedName>
    <definedName name="__2002_new_Lisa_comparison" localSheetId="7">#REF!</definedName>
    <definedName name="__2002_new_Lisa_comparison" localSheetId="11">#REF!</definedName>
    <definedName name="__2002_new_Lisa_comparison" localSheetId="6">#REF!</definedName>
    <definedName name="__2002_new_Lisa_comparison" localSheetId="5">#REF!</definedName>
    <definedName name="__2002_new_Lisa_comparison" localSheetId="2">#REF!</definedName>
    <definedName name="__2002_new_Lisa_comparison" localSheetId="4">#REF!</definedName>
    <definedName name="__2002_new_Lisa_comparison" localSheetId="10">#REF!</definedName>
    <definedName name="__2002_new_Lisa_comparison" localSheetId="9">#REF!</definedName>
    <definedName name="__2002_new_Lisa_comparison" localSheetId="8">#REF!</definedName>
    <definedName name="__2002_new_Lisa_comparison">#REF!</definedName>
    <definedName name="__2003_Lisa_s_Comparison_Report" localSheetId="7">#REF!</definedName>
    <definedName name="__2003_Lisa_s_Comparison_Report" localSheetId="11">#REF!</definedName>
    <definedName name="__2003_Lisa_s_Comparison_Report" localSheetId="6">#REF!</definedName>
    <definedName name="__2003_Lisa_s_Comparison_Report" localSheetId="5">#REF!</definedName>
    <definedName name="__2003_Lisa_s_Comparison_Report" localSheetId="2">#REF!</definedName>
    <definedName name="__2003_Lisa_s_Comparison_Report" localSheetId="4">#REF!</definedName>
    <definedName name="__2003_Lisa_s_Comparison_Report" localSheetId="10">#REF!</definedName>
    <definedName name="__2003_Lisa_s_Comparison_Report" localSheetId="9">#REF!</definedName>
    <definedName name="__2003_Lisa_s_Comparison_Report" localSheetId="8">#REF!</definedName>
    <definedName name="__2003_Lisa_s_Comparison_Report">#REF!</definedName>
    <definedName name="__2004_CUSIP_" localSheetId="2">#REF!</definedName>
    <definedName name="__2004_CUSIP_">#REF!</definedName>
    <definedName name="__2004_Lisa_s_Comparison_Report" localSheetId="2">#REF!</definedName>
    <definedName name="__2004_Lisa_s_Comparison_Report">#REF!</definedName>
    <definedName name="__2005" localSheetId="2">#REF!</definedName>
    <definedName name="__2005">#REF!</definedName>
    <definedName name="__2006" localSheetId="2">#REF!</definedName>
    <definedName name="__2006">#REF!</definedName>
    <definedName name="__2007_08" localSheetId="2">#REF!</definedName>
    <definedName name="__2007_08">#REF!</definedName>
    <definedName name="__3_2002_new_Lisa_comparison" localSheetId="2">#REF!</definedName>
    <definedName name="__3_2002_new_Lisa_comparison">#REF!</definedName>
    <definedName name="__4_2003_Lisa_s_Comparison_Report" localSheetId="2">#REF!</definedName>
    <definedName name="__4_2003_Lisa_s_Comparison_Report">#REF!</definedName>
    <definedName name="__7_2004_CUSIP_" localSheetId="2">#REF!</definedName>
    <definedName name="__7_2004_CUSIP_">#REF!</definedName>
    <definedName name="__8_2004_Lisa_s_Comparison_Report" localSheetId="2">#REF!</definedName>
    <definedName name="__8_2004_Lisa_s_Comparison_Report">#REF!</definedName>
    <definedName name="__Apr2005" localSheetId="2">#REF!</definedName>
    <definedName name="__Apr2005">#REF!</definedName>
    <definedName name="__as1">#REF!</definedName>
    <definedName name="__as10">#REF!</definedName>
    <definedName name="__as11">#REF!</definedName>
    <definedName name="__as12">#REF!</definedName>
    <definedName name="__as13">#REF!</definedName>
    <definedName name="__as14">#REF!</definedName>
    <definedName name="__as15">#REF!</definedName>
    <definedName name="__as16">#REF!</definedName>
    <definedName name="__as17">#REF!</definedName>
    <definedName name="__as18">#REF!</definedName>
    <definedName name="__as19">#REF!</definedName>
    <definedName name="__as2">#REF!</definedName>
    <definedName name="__as20">#REF!</definedName>
    <definedName name="__as21">#REF!</definedName>
    <definedName name="__as22">#REF!</definedName>
    <definedName name="__as23">#REF!</definedName>
    <definedName name="__as24">#REF!</definedName>
    <definedName name="__as3">#REF!</definedName>
    <definedName name="__as4">#REF!</definedName>
    <definedName name="__as5">#REF!</definedName>
    <definedName name="__as6">#REF!</definedName>
    <definedName name="__as7">#REF!</definedName>
    <definedName name="__as8">#REF!</definedName>
    <definedName name="__as9">#REF!</definedName>
    <definedName name="__Aug2005" localSheetId="7">#REF!</definedName>
    <definedName name="__Aug2005" localSheetId="11">#REF!</definedName>
    <definedName name="__Aug2005" localSheetId="6">#REF!</definedName>
    <definedName name="__Aug2005" localSheetId="5">#REF!</definedName>
    <definedName name="__Aug2005" localSheetId="2">#REF!</definedName>
    <definedName name="__Aug2005" localSheetId="4">#REF!</definedName>
    <definedName name="__Aug2005" localSheetId="10">#REF!</definedName>
    <definedName name="__Aug2005" localSheetId="9">#REF!</definedName>
    <definedName name="__Aug2005" localSheetId="8">#REF!</definedName>
    <definedName name="__Aug2005">#REF!</definedName>
    <definedName name="__de1" localSheetId="7">#REF!</definedName>
    <definedName name="__de1" localSheetId="11">#REF!</definedName>
    <definedName name="__de1" localSheetId="6">#REF!</definedName>
    <definedName name="__de1" localSheetId="5">#REF!</definedName>
    <definedName name="__de1" localSheetId="2">#REF!</definedName>
    <definedName name="__de1" localSheetId="4">#REF!</definedName>
    <definedName name="__de1" localSheetId="10">#REF!</definedName>
    <definedName name="__de1" localSheetId="9">#REF!</definedName>
    <definedName name="__de1" localSheetId="8">#REF!</definedName>
    <definedName name="__de1">#REF!</definedName>
    <definedName name="__Dec2005" localSheetId="7">#REF!</definedName>
    <definedName name="__Dec2005" localSheetId="11">#REF!</definedName>
    <definedName name="__Dec2005" localSheetId="6">#REF!</definedName>
    <definedName name="__Dec2005" localSheetId="5">#REF!</definedName>
    <definedName name="__Dec2005" localSheetId="2">#REF!</definedName>
    <definedName name="__Dec2005" localSheetId="4">#REF!</definedName>
    <definedName name="__Dec2005" localSheetId="10">#REF!</definedName>
    <definedName name="__Dec2005" localSheetId="9">#REF!</definedName>
    <definedName name="__Dec2005" localSheetId="8">#REF!</definedName>
    <definedName name="__Dec2005">#REF!</definedName>
    <definedName name="__Feb2005" localSheetId="2">#REF!</definedName>
    <definedName name="__Feb2005">#REF!</definedName>
    <definedName name="__Jan2005" localSheetId="2">#REF!</definedName>
    <definedName name="__Jan2005">#REF!</definedName>
    <definedName name="__Jan2006" localSheetId="2">#REF!</definedName>
    <definedName name="__Jan2006">#REF!</definedName>
    <definedName name="__JE26184" localSheetId="2">#REF!</definedName>
    <definedName name="__JE26184">#REF!</definedName>
    <definedName name="__Jul2005" localSheetId="2">#REF!</definedName>
    <definedName name="__Jul2005">#REF!</definedName>
    <definedName name="__Jun2005" localSheetId="2">#REF!</definedName>
    <definedName name="__Jun2005">#REF!</definedName>
    <definedName name="__Mar2005" localSheetId="2">#REF!</definedName>
    <definedName name="__Mar2005">#REF!</definedName>
    <definedName name="__May2005" localSheetId="2">#REF!</definedName>
    <definedName name="__May2005">#REF!</definedName>
    <definedName name="__May2006" localSheetId="2">#REF!</definedName>
    <definedName name="__May2006">#REF!</definedName>
    <definedName name="__Nov2005" localSheetId="2">#REF!</definedName>
    <definedName name="__Nov2005">#REF!</definedName>
    <definedName name="__OCC02" localSheetId="2">#REF!</definedName>
    <definedName name="__OCC02">#REF!</definedName>
    <definedName name="__OCC03" localSheetId="2">#REF!</definedName>
    <definedName name="__OCC03">#REF!</definedName>
    <definedName name="__OCC04" localSheetId="2">#REF!</definedName>
    <definedName name="__OCC04">#REF!</definedName>
    <definedName name="__OCC05" localSheetId="2">#REF!</definedName>
    <definedName name="__OCC05">#REF!</definedName>
    <definedName name="__OCC06" localSheetId="2">#REF!</definedName>
    <definedName name="__OCC06">#REF!</definedName>
    <definedName name="__Oct2005" localSheetId="2">#REF!</definedName>
    <definedName name="__Oct2005">#REF!</definedName>
    <definedName name="__P1" localSheetId="2">#REF!</definedName>
    <definedName name="__P1">#REF!</definedName>
    <definedName name="__P2" localSheetId="2">#REF!</definedName>
    <definedName name="__P2">#REF!</definedName>
    <definedName name="__P3" localSheetId="2">#REF!</definedName>
    <definedName name="__P3">#REF!</definedName>
    <definedName name="__Sep2005" localSheetId="2">#REF!</definedName>
    <definedName name="__Sep2005">#REF!</definedName>
    <definedName name="__SFD1" localSheetId="2">#REF!</definedName>
    <definedName name="__SFD1">#REF!</definedName>
    <definedName name="__SFV1" localSheetId="2">#REF!</definedName>
    <definedName name="__SFV1">#REF!</definedName>
    <definedName name="__t3" localSheetId="2">#REF!</definedName>
    <definedName name="__t3">#REF!</definedName>
    <definedName name="__t4" localSheetId="2">#REF!</definedName>
    <definedName name="__t4">#REF!</definedName>
    <definedName name="__v2" localSheetId="7">'AUG 2023'!__v2</definedName>
    <definedName name="__v2" localSheetId="11">'DEC 2023'!__v2</definedName>
    <definedName name="__v2" localSheetId="6">'JUL 2023'!__v2</definedName>
    <definedName name="__v2" localSheetId="5">'JUN 2023'!__v2</definedName>
    <definedName name="__v2" localSheetId="2">'MAR 2023'!__v2</definedName>
    <definedName name="__v2" localSheetId="4">'MAY 2023'!__v2</definedName>
    <definedName name="__v2" localSheetId="10">'NOV 2023'!__v2</definedName>
    <definedName name="__v2" localSheetId="9">'OCT 2023'!__v2</definedName>
    <definedName name="__v2" localSheetId="8">'SEP 2023'!__v2</definedName>
    <definedName name="__v2">[0]!__v2</definedName>
    <definedName name="__WGT02" localSheetId="7">#REF!</definedName>
    <definedName name="__WGT02" localSheetId="11">#REF!</definedName>
    <definedName name="__WGT02" localSheetId="6">#REF!</definedName>
    <definedName name="__WGT02" localSheetId="5">#REF!</definedName>
    <definedName name="__WGT02" localSheetId="2">#REF!</definedName>
    <definedName name="__WGT02" localSheetId="4">#REF!</definedName>
    <definedName name="__WGT02" localSheetId="10">#REF!</definedName>
    <definedName name="__WGT02" localSheetId="9">#REF!</definedName>
    <definedName name="__WGT02" localSheetId="8">#REF!</definedName>
    <definedName name="__WGT02">#REF!</definedName>
    <definedName name="__WGT03" localSheetId="7">#REF!</definedName>
    <definedName name="__WGT03" localSheetId="11">#REF!</definedName>
    <definedName name="__WGT03" localSheetId="6">#REF!</definedName>
    <definedName name="__WGT03" localSheetId="5">#REF!</definedName>
    <definedName name="__WGT03" localSheetId="2">#REF!</definedName>
    <definedName name="__WGT03" localSheetId="4">#REF!</definedName>
    <definedName name="__WGT03" localSheetId="10">#REF!</definedName>
    <definedName name="__WGT03" localSheetId="9">#REF!</definedName>
    <definedName name="__WGT03" localSheetId="8">#REF!</definedName>
    <definedName name="__WGT03">#REF!</definedName>
    <definedName name="__WGT04" localSheetId="7">#REF!</definedName>
    <definedName name="__WGT04" localSheetId="11">#REF!</definedName>
    <definedName name="__WGT04" localSheetId="6">#REF!</definedName>
    <definedName name="__WGT04" localSheetId="5">#REF!</definedName>
    <definedName name="__WGT04" localSheetId="2">#REF!</definedName>
    <definedName name="__WGT04" localSheetId="4">#REF!</definedName>
    <definedName name="__WGT04" localSheetId="10">#REF!</definedName>
    <definedName name="__WGT04" localSheetId="9">#REF!</definedName>
    <definedName name="__WGT04" localSheetId="8">#REF!</definedName>
    <definedName name="__WGT04">#REF!</definedName>
    <definedName name="__WGT05" localSheetId="2">#REF!</definedName>
    <definedName name="__WGT05">#REF!</definedName>
    <definedName name="__WGT06" localSheetId="2">#REF!</definedName>
    <definedName name="__WGT06">#REF!</definedName>
    <definedName name="__yr200112" localSheetId="2">#REF!</definedName>
    <definedName name="__yr200112">#REF!</definedName>
    <definedName name="__yr200212" localSheetId="2">#REF!</definedName>
    <definedName name="__yr200212">#REF!</definedName>
    <definedName name="__yr200312" localSheetId="2">#REF!</definedName>
    <definedName name="__yr200312">#REF!</definedName>
    <definedName name="__yr200403" localSheetId="2">#REF!</definedName>
    <definedName name="__yr200403">#REF!</definedName>
    <definedName name="__yr200406" localSheetId="2">#REF!</definedName>
    <definedName name="__yr200406">#REF!</definedName>
    <definedName name="__yr200409" localSheetId="2">#REF!</definedName>
    <definedName name="__yr200409">#REF!</definedName>
    <definedName name="__yr200412" localSheetId="2">#REF!</definedName>
    <definedName name="__yr200412">#REF!</definedName>
    <definedName name="_1">#REF!</definedName>
    <definedName name="_1__123Graph_XCHART_1" hidden="1">#REF!</definedName>
    <definedName name="_1_2002_PREM_PRICE_2">#REF!</definedName>
    <definedName name="_1_A2_6_0">"repline_data"</definedName>
    <definedName name="_10_2004_Lisa_s_Comparison_Report" localSheetId="7">#REF!</definedName>
    <definedName name="_10_2004_Lisa_s_Comparison_Report" localSheetId="11">#REF!</definedName>
    <definedName name="_10_2004_Lisa_s_Comparison_Report" localSheetId="6">#REF!</definedName>
    <definedName name="_10_2004_Lisa_s_Comparison_Report" localSheetId="5">#REF!</definedName>
    <definedName name="_10_2004_Lisa_s_Comparison_Report" localSheetId="2">#REF!</definedName>
    <definedName name="_10_2004_Lisa_s_Comparison_Report" localSheetId="4">#REF!</definedName>
    <definedName name="_10_2004_Lisa_s_Comparison_Report" localSheetId="10">#REF!</definedName>
    <definedName name="_10_2004_Lisa_s_Comparison_Report" localSheetId="9">#REF!</definedName>
    <definedName name="_10_2004_Lisa_s_Comparison_Report" localSheetId="8">#REF!</definedName>
    <definedName name="_10_2004_Lisa_s_Comparison_Report">#REF!</definedName>
    <definedName name="_10_2005" localSheetId="7">#REF!</definedName>
    <definedName name="_10_2005" localSheetId="11">#REF!</definedName>
    <definedName name="_10_2005" localSheetId="6">#REF!</definedName>
    <definedName name="_10_2005" localSheetId="5">#REF!</definedName>
    <definedName name="_10_2005" localSheetId="2">#REF!</definedName>
    <definedName name="_10_2005" localSheetId="4">#REF!</definedName>
    <definedName name="_10_2005" localSheetId="10">#REF!</definedName>
    <definedName name="_10_2005" localSheetId="9">#REF!</definedName>
    <definedName name="_10_2005" localSheetId="8">#REF!</definedName>
    <definedName name="_10_2005">#REF!</definedName>
    <definedName name="_10_2006" localSheetId="7">#REF!</definedName>
    <definedName name="_10_2006" localSheetId="11">#REF!</definedName>
    <definedName name="_10_2006" localSheetId="6">#REF!</definedName>
    <definedName name="_10_2006" localSheetId="5">#REF!</definedName>
    <definedName name="_10_2006" localSheetId="2">#REF!</definedName>
    <definedName name="_10_2006" localSheetId="4">#REF!</definedName>
    <definedName name="_10_2006" localSheetId="10">#REF!</definedName>
    <definedName name="_10_2006" localSheetId="9">#REF!</definedName>
    <definedName name="_10_2006" localSheetId="8">#REF!</definedName>
    <definedName name="_10_2006">#REF!</definedName>
    <definedName name="_100" localSheetId="7">#REF!</definedName>
    <definedName name="_100" localSheetId="11">#REF!</definedName>
    <definedName name="_100" localSheetId="6">#REF!</definedName>
    <definedName name="_100" localSheetId="5">#REF!</definedName>
    <definedName name="_100" localSheetId="4">#REF!</definedName>
    <definedName name="_100" localSheetId="10">#REF!</definedName>
    <definedName name="_100" localSheetId="9">#REF!</definedName>
    <definedName name="_100" localSheetId="8">#REF!</definedName>
    <definedName name="_100">#REF!</definedName>
    <definedName name="_1000" localSheetId="7">#REF!</definedName>
    <definedName name="_1000" localSheetId="11">#REF!</definedName>
    <definedName name="_1000" localSheetId="6">#REF!</definedName>
    <definedName name="_1000" localSheetId="5">#REF!</definedName>
    <definedName name="_1000" localSheetId="4">#REF!</definedName>
    <definedName name="_1000" localSheetId="10">#REF!</definedName>
    <definedName name="_1000" localSheetId="9">#REF!</definedName>
    <definedName name="_1000" localSheetId="8">#REF!</definedName>
    <definedName name="_1000">#REF!</definedName>
    <definedName name="_10K_Cover_Page">"sectionname"</definedName>
    <definedName name="_11_2007_08" localSheetId="7">#REF!</definedName>
    <definedName name="_11_2007_08" localSheetId="11">#REF!</definedName>
    <definedName name="_11_2007_08" localSheetId="6">#REF!</definedName>
    <definedName name="_11_2007_08" localSheetId="5">#REF!</definedName>
    <definedName name="_11_2007_08" localSheetId="2">#REF!</definedName>
    <definedName name="_11_2007_08" localSheetId="4">#REF!</definedName>
    <definedName name="_11_2007_08" localSheetId="10">#REF!</definedName>
    <definedName name="_11_2007_08" localSheetId="9">#REF!</definedName>
    <definedName name="_11_2007_08" localSheetId="8">#REF!</definedName>
    <definedName name="_11_2007_08">#REF!</definedName>
    <definedName name="_12_2006" localSheetId="7">#REF!</definedName>
    <definedName name="_12_2006" localSheetId="11">#REF!</definedName>
    <definedName name="_12_2006" localSheetId="6">#REF!</definedName>
    <definedName name="_12_2006" localSheetId="5">#REF!</definedName>
    <definedName name="_12_2006" localSheetId="2">#REF!</definedName>
    <definedName name="_12_2006" localSheetId="4">#REF!</definedName>
    <definedName name="_12_2006" localSheetId="10">#REF!</definedName>
    <definedName name="_12_2006" localSheetId="9">#REF!</definedName>
    <definedName name="_12_2006" localSheetId="8">#REF!</definedName>
    <definedName name="_12_2006">#REF!</definedName>
    <definedName name="_12_28_04" localSheetId="7">#REF!</definedName>
    <definedName name="_12_28_04" localSheetId="11">#REF!</definedName>
    <definedName name="_12_28_04" localSheetId="6">#REF!</definedName>
    <definedName name="_12_28_04" localSheetId="5">#REF!</definedName>
    <definedName name="_12_28_04" localSheetId="2">#REF!</definedName>
    <definedName name="_12_28_04" localSheetId="4">#REF!</definedName>
    <definedName name="_12_28_04" localSheetId="10">#REF!</definedName>
    <definedName name="_12_28_04" localSheetId="9">#REF!</definedName>
    <definedName name="_12_28_04" localSheetId="8">#REF!</definedName>
    <definedName name="_12_28_04">#REF!</definedName>
    <definedName name="_13_2005" localSheetId="2">#REF!</definedName>
    <definedName name="_13_2005">#REF!</definedName>
    <definedName name="_16_2006" localSheetId="2">#REF!</definedName>
    <definedName name="_16_2006">#REF!</definedName>
    <definedName name="_168036" localSheetId="2">#REF!</definedName>
    <definedName name="_168036">#REF!</definedName>
    <definedName name="_17_2007_08" localSheetId="2">#REF!</definedName>
    <definedName name="_17_2007_08">#REF!</definedName>
    <definedName name="_1STMDDATA" localSheetId="2">#REF!</definedName>
    <definedName name="_1STMDDATA">#REF!</definedName>
    <definedName name="_2_1" localSheetId="2">#REF!</definedName>
    <definedName name="_2_1">#REF!</definedName>
    <definedName name="_200">#REF!</definedName>
    <definedName name="_2000">#REF!</definedName>
    <definedName name="_2002_new_Lisa_comparison" localSheetId="7">#REF!</definedName>
    <definedName name="_2002_new_Lisa_comparison" localSheetId="11">#REF!</definedName>
    <definedName name="_2002_new_Lisa_comparison" localSheetId="6">#REF!</definedName>
    <definedName name="_2002_new_Lisa_comparison" localSheetId="5">#REF!</definedName>
    <definedName name="_2002_new_Lisa_comparison" localSheetId="2">#REF!</definedName>
    <definedName name="_2002_new_Lisa_comparison" localSheetId="4">#REF!</definedName>
    <definedName name="_2002_new_Lisa_comparison" localSheetId="10">#REF!</definedName>
    <definedName name="_2002_new_Lisa_comparison" localSheetId="9">#REF!</definedName>
    <definedName name="_2002_new_Lisa_comparison" localSheetId="8">#REF!</definedName>
    <definedName name="_2002_new_Lisa_comparison">#REF!</definedName>
    <definedName name="_2003_Lisa_s_Comparison_Report" localSheetId="7">#REF!</definedName>
    <definedName name="_2003_Lisa_s_Comparison_Report" localSheetId="11">#REF!</definedName>
    <definedName name="_2003_Lisa_s_Comparison_Report" localSheetId="6">#REF!</definedName>
    <definedName name="_2003_Lisa_s_Comparison_Report" localSheetId="5">#REF!</definedName>
    <definedName name="_2003_Lisa_s_Comparison_Report" localSheetId="2">#REF!</definedName>
    <definedName name="_2003_Lisa_s_Comparison_Report" localSheetId="4">#REF!</definedName>
    <definedName name="_2003_Lisa_s_Comparison_Report" localSheetId="10">#REF!</definedName>
    <definedName name="_2003_Lisa_s_Comparison_Report" localSheetId="9">#REF!</definedName>
    <definedName name="_2003_Lisa_s_Comparison_Report" localSheetId="8">#REF!</definedName>
    <definedName name="_2003_Lisa_s_Comparison_Report">#REF!</definedName>
    <definedName name="_2004_CUSIP_" localSheetId="7">#REF!</definedName>
    <definedName name="_2004_CUSIP_" localSheetId="11">#REF!</definedName>
    <definedName name="_2004_CUSIP_" localSheetId="6">#REF!</definedName>
    <definedName name="_2004_CUSIP_" localSheetId="5">#REF!</definedName>
    <definedName name="_2004_CUSIP_" localSheetId="2">#REF!</definedName>
    <definedName name="_2004_CUSIP_" localSheetId="4">#REF!</definedName>
    <definedName name="_2004_CUSIP_" localSheetId="10">#REF!</definedName>
    <definedName name="_2004_CUSIP_" localSheetId="9">#REF!</definedName>
    <definedName name="_2004_CUSIP_" localSheetId="8">#REF!</definedName>
    <definedName name="_2004_CUSIP_">#REF!</definedName>
    <definedName name="_2004_Lisa_s_Comparison_Report" localSheetId="2">#REF!</definedName>
    <definedName name="_2004_Lisa_s_Comparison_Report">#REF!</definedName>
    <definedName name="_2005" localSheetId="2">#REF!</definedName>
    <definedName name="_2005">#REF!</definedName>
    <definedName name="_2006" localSheetId="2">#REF!</definedName>
    <definedName name="_2006">#REF!</definedName>
    <definedName name="_2007_08" localSheetId="2">#REF!</definedName>
    <definedName name="_2007_08">#REF!</definedName>
    <definedName name="_2007Q1">#REF!</definedName>
    <definedName name="_241_99" localSheetId="7">#REF!</definedName>
    <definedName name="_241_99" localSheetId="11">#REF!</definedName>
    <definedName name="_241_99" localSheetId="6">#REF!</definedName>
    <definedName name="_241_99" localSheetId="5">#REF!</definedName>
    <definedName name="_241_99" localSheetId="2">#REF!</definedName>
    <definedName name="_241_99" localSheetId="4">#REF!</definedName>
    <definedName name="_241_99" localSheetId="10">#REF!</definedName>
    <definedName name="_241_99" localSheetId="9">#REF!</definedName>
    <definedName name="_241_99" localSheetId="8">#REF!</definedName>
    <definedName name="_241_99">#REF!</definedName>
    <definedName name="_2Qry_Reconcile_Account_Category" localSheetId="7">#REF!</definedName>
    <definedName name="_2Qry_Reconcile_Account_Category" localSheetId="11">#REF!</definedName>
    <definedName name="_2Qry_Reconcile_Account_Category" localSheetId="6">#REF!</definedName>
    <definedName name="_2Qry_Reconcile_Account_Category" localSheetId="5">#REF!</definedName>
    <definedName name="_2Qry_Reconcile_Account_Category" localSheetId="2">#REF!</definedName>
    <definedName name="_2Qry_Reconcile_Account_Category" localSheetId="4">#REF!</definedName>
    <definedName name="_2Qry_Reconcile_Account_Category" localSheetId="10">#REF!</definedName>
    <definedName name="_2Qry_Reconcile_Account_Category" localSheetId="9">#REF!</definedName>
    <definedName name="_2Qry_Reconcile_Account_Category" localSheetId="8">#REF!</definedName>
    <definedName name="_2Qry_Reconcile_Account_Category">#REF!</definedName>
    <definedName name="_3_1" localSheetId="7">#REF!</definedName>
    <definedName name="_3_1" localSheetId="11">#REF!</definedName>
    <definedName name="_3_1" localSheetId="6">#REF!</definedName>
    <definedName name="_3_1" localSheetId="5">#REF!</definedName>
    <definedName name="_3_1" localSheetId="2">#REF!</definedName>
    <definedName name="_3_1" localSheetId="4">#REF!</definedName>
    <definedName name="_3_1" localSheetId="10">#REF!</definedName>
    <definedName name="_3_1" localSheetId="9">#REF!</definedName>
    <definedName name="_3_1" localSheetId="8">#REF!</definedName>
    <definedName name="_3_1">#REF!</definedName>
    <definedName name="_3_2002_new_Lisa_comparison" localSheetId="2">#REF!</definedName>
    <definedName name="_3_2002_new_Lisa_comparison">#REF!</definedName>
    <definedName name="_300">#REF!</definedName>
    <definedName name="_3000">#REF!</definedName>
    <definedName name="_313586C64" localSheetId="7">#REF!</definedName>
    <definedName name="_313586C64" localSheetId="11">#REF!</definedName>
    <definedName name="_313586C64" localSheetId="6">#REF!</definedName>
    <definedName name="_313586C64" localSheetId="5">#REF!</definedName>
    <definedName name="_313586C64" localSheetId="2">#REF!</definedName>
    <definedName name="_313586C64" localSheetId="4">#REF!</definedName>
    <definedName name="_313586C64" localSheetId="10">#REF!</definedName>
    <definedName name="_313586C64" localSheetId="9">#REF!</definedName>
    <definedName name="_313586C64" localSheetId="8">#REF!</definedName>
    <definedName name="_313586C64">#REF!</definedName>
    <definedName name="_4_1" localSheetId="7">#REF!</definedName>
    <definedName name="_4_1" localSheetId="11">#REF!</definedName>
    <definedName name="_4_1" localSheetId="6">#REF!</definedName>
    <definedName name="_4_1" localSheetId="5">#REF!</definedName>
    <definedName name="_4_1" localSheetId="2">#REF!</definedName>
    <definedName name="_4_1" localSheetId="4">#REF!</definedName>
    <definedName name="_4_1" localSheetId="10">#REF!</definedName>
    <definedName name="_4_1" localSheetId="9">#REF!</definedName>
    <definedName name="_4_1" localSheetId="8">#REF!</definedName>
    <definedName name="_4_1">#REF!</definedName>
    <definedName name="_4_1_2010" localSheetId="7">#REF!</definedName>
    <definedName name="_4_1_2010" localSheetId="11">#REF!</definedName>
    <definedName name="_4_1_2010" localSheetId="6">#REF!</definedName>
    <definedName name="_4_1_2010" localSheetId="5">#REF!</definedName>
    <definedName name="_4_1_2010" localSheetId="2">#REF!</definedName>
    <definedName name="_4_1_2010" localSheetId="4">#REF!</definedName>
    <definedName name="_4_1_2010" localSheetId="10">#REF!</definedName>
    <definedName name="_4_1_2010" localSheetId="9">#REF!</definedName>
    <definedName name="_4_1_2010" localSheetId="8">#REF!</definedName>
    <definedName name="_4_1_2010">#REF!</definedName>
    <definedName name="_4_2002_new_Lisa_comparison" localSheetId="2">#REF!</definedName>
    <definedName name="_4_2002_new_Lisa_comparison">#REF!</definedName>
    <definedName name="_4_2003_Lisa_s_Comparison_Report" localSheetId="2">#REF!</definedName>
    <definedName name="_4_2003_Lisa_s_Comparison_Report">#REF!</definedName>
    <definedName name="_400">#REF!</definedName>
    <definedName name="_4000">#REF!</definedName>
    <definedName name="_5_2002_new_Lisa_comparison" localSheetId="7">#REF!</definedName>
    <definedName name="_5_2002_new_Lisa_comparison" localSheetId="11">#REF!</definedName>
    <definedName name="_5_2002_new_Lisa_comparison" localSheetId="6">#REF!</definedName>
    <definedName name="_5_2002_new_Lisa_comparison" localSheetId="5">#REF!</definedName>
    <definedName name="_5_2002_new_Lisa_comparison" localSheetId="2">#REF!</definedName>
    <definedName name="_5_2002_new_Lisa_comparison" localSheetId="4">#REF!</definedName>
    <definedName name="_5_2002_new_Lisa_comparison" localSheetId="10">#REF!</definedName>
    <definedName name="_5_2002_new_Lisa_comparison" localSheetId="9">#REF!</definedName>
    <definedName name="_5_2002_new_Lisa_comparison" localSheetId="8">#REF!</definedName>
    <definedName name="_5_2002_new_Lisa_comparison">#REF!</definedName>
    <definedName name="_5_2003_Lisa_s_Comparison_Report" localSheetId="7">#REF!</definedName>
    <definedName name="_5_2003_Lisa_s_Comparison_Report" localSheetId="11">#REF!</definedName>
    <definedName name="_5_2003_Lisa_s_Comparison_Report" localSheetId="6">#REF!</definedName>
    <definedName name="_5_2003_Lisa_s_Comparison_Report" localSheetId="5">#REF!</definedName>
    <definedName name="_5_2003_Lisa_s_Comparison_Report" localSheetId="2">#REF!</definedName>
    <definedName name="_5_2003_Lisa_s_Comparison_Report" localSheetId="4">#REF!</definedName>
    <definedName name="_5_2003_Lisa_s_Comparison_Report" localSheetId="10">#REF!</definedName>
    <definedName name="_5_2003_Lisa_s_Comparison_Report" localSheetId="9">#REF!</definedName>
    <definedName name="_5_2003_Lisa_s_Comparison_Report" localSheetId="8">#REF!</definedName>
    <definedName name="_5_2003_Lisa_s_Comparison_Report">#REF!</definedName>
    <definedName name="_5_2004_CUSIP_" localSheetId="7">#REF!</definedName>
    <definedName name="_5_2004_CUSIP_" localSheetId="11">#REF!</definedName>
    <definedName name="_5_2004_CUSIP_" localSheetId="6">#REF!</definedName>
    <definedName name="_5_2004_CUSIP_" localSheetId="5">#REF!</definedName>
    <definedName name="_5_2004_CUSIP_" localSheetId="2">#REF!</definedName>
    <definedName name="_5_2004_CUSIP_" localSheetId="4">#REF!</definedName>
    <definedName name="_5_2004_CUSIP_" localSheetId="10">#REF!</definedName>
    <definedName name="_5_2004_CUSIP_" localSheetId="9">#REF!</definedName>
    <definedName name="_5_2004_CUSIP_" localSheetId="8">#REF!</definedName>
    <definedName name="_5_2004_CUSIP_">#REF!</definedName>
    <definedName name="_500" localSheetId="7">#REF!</definedName>
    <definedName name="_500" localSheetId="11">#REF!</definedName>
    <definedName name="_500" localSheetId="6">#REF!</definedName>
    <definedName name="_500" localSheetId="5">#REF!</definedName>
    <definedName name="_500" localSheetId="4">#REF!</definedName>
    <definedName name="_500" localSheetId="10">#REF!</definedName>
    <definedName name="_500" localSheetId="9">#REF!</definedName>
    <definedName name="_500" localSheetId="8">#REF!</definedName>
    <definedName name="_500">#REF!</definedName>
    <definedName name="_5000" localSheetId="7">#REF!</definedName>
    <definedName name="_5000" localSheetId="11">#REF!</definedName>
    <definedName name="_5000" localSheetId="6">#REF!</definedName>
    <definedName name="_5000" localSheetId="5">#REF!</definedName>
    <definedName name="_5000" localSheetId="4">#REF!</definedName>
    <definedName name="_5000" localSheetId="10">#REF!</definedName>
    <definedName name="_5000" localSheetId="9">#REF!</definedName>
    <definedName name="_5000" localSheetId="8">#REF!</definedName>
    <definedName name="_5000">#REF!</definedName>
    <definedName name="_6_2003_Lisa_s_Comparison_Report" localSheetId="7">#REF!</definedName>
    <definedName name="_6_2003_Lisa_s_Comparison_Report" localSheetId="11">#REF!</definedName>
    <definedName name="_6_2003_Lisa_s_Comparison_Report" localSheetId="6">#REF!</definedName>
    <definedName name="_6_2003_Lisa_s_Comparison_Report" localSheetId="5">#REF!</definedName>
    <definedName name="_6_2003_Lisa_s_Comparison_Report" localSheetId="2">#REF!</definedName>
    <definedName name="_6_2003_Lisa_s_Comparison_Report" localSheetId="4">#REF!</definedName>
    <definedName name="_6_2003_Lisa_s_Comparison_Report" localSheetId="10">#REF!</definedName>
    <definedName name="_6_2003_Lisa_s_Comparison_Report" localSheetId="9">#REF!</definedName>
    <definedName name="_6_2003_Lisa_s_Comparison_Report" localSheetId="8">#REF!</definedName>
    <definedName name="_6_2003_Lisa_s_Comparison_Report">#REF!</definedName>
    <definedName name="_6_2004_Lisa_s_Comparison_Report" localSheetId="7">#REF!</definedName>
    <definedName name="_6_2004_Lisa_s_Comparison_Report" localSheetId="11">#REF!</definedName>
    <definedName name="_6_2004_Lisa_s_Comparison_Report" localSheetId="6">#REF!</definedName>
    <definedName name="_6_2004_Lisa_s_Comparison_Report" localSheetId="5">#REF!</definedName>
    <definedName name="_6_2004_Lisa_s_Comparison_Report" localSheetId="2">#REF!</definedName>
    <definedName name="_6_2004_Lisa_s_Comparison_Report" localSheetId="4">#REF!</definedName>
    <definedName name="_6_2004_Lisa_s_Comparison_Report" localSheetId="10">#REF!</definedName>
    <definedName name="_6_2004_Lisa_s_Comparison_Report" localSheetId="9">#REF!</definedName>
    <definedName name="_6_2004_Lisa_s_Comparison_Report" localSheetId="8">#REF!</definedName>
    <definedName name="_6_2004_Lisa_s_Comparison_Report">#REF!</definedName>
    <definedName name="_600">#REF!</definedName>
    <definedName name="_6000">#REF!</definedName>
    <definedName name="_7_2004_CUSIP_" localSheetId="7">#REF!</definedName>
    <definedName name="_7_2004_CUSIP_" localSheetId="11">#REF!</definedName>
    <definedName name="_7_2004_CUSIP_" localSheetId="6">#REF!</definedName>
    <definedName name="_7_2004_CUSIP_" localSheetId="5">#REF!</definedName>
    <definedName name="_7_2004_CUSIP_" localSheetId="2">#REF!</definedName>
    <definedName name="_7_2004_CUSIP_" localSheetId="4">#REF!</definedName>
    <definedName name="_7_2004_CUSIP_" localSheetId="10">#REF!</definedName>
    <definedName name="_7_2004_CUSIP_" localSheetId="9">#REF!</definedName>
    <definedName name="_7_2004_CUSIP_" localSheetId="8">#REF!</definedName>
    <definedName name="_7_2004_CUSIP_">#REF!</definedName>
    <definedName name="_7_2005" localSheetId="7">#REF!</definedName>
    <definedName name="_7_2005" localSheetId="11">#REF!</definedName>
    <definedName name="_7_2005" localSheetId="6">#REF!</definedName>
    <definedName name="_7_2005" localSheetId="5">#REF!</definedName>
    <definedName name="_7_2005" localSheetId="2">#REF!</definedName>
    <definedName name="_7_2005" localSheetId="4">#REF!</definedName>
    <definedName name="_7_2005" localSheetId="10">#REF!</definedName>
    <definedName name="_7_2005" localSheetId="9">#REF!</definedName>
    <definedName name="_7_2005" localSheetId="8">#REF!</definedName>
    <definedName name="_7_2005">#REF!</definedName>
    <definedName name="_8_2004_Lisa_s_Comparison_Report" localSheetId="7">#REF!</definedName>
    <definedName name="_8_2004_Lisa_s_Comparison_Report" localSheetId="11">#REF!</definedName>
    <definedName name="_8_2004_Lisa_s_Comparison_Report" localSheetId="6">#REF!</definedName>
    <definedName name="_8_2004_Lisa_s_Comparison_Report" localSheetId="5">#REF!</definedName>
    <definedName name="_8_2004_Lisa_s_Comparison_Report" localSheetId="2">#REF!</definedName>
    <definedName name="_8_2004_Lisa_s_Comparison_Report" localSheetId="4">#REF!</definedName>
    <definedName name="_8_2004_Lisa_s_Comparison_Report" localSheetId="10">#REF!</definedName>
    <definedName name="_8_2004_Lisa_s_Comparison_Report" localSheetId="9">#REF!</definedName>
    <definedName name="_8_2004_Lisa_s_Comparison_Report" localSheetId="8">#REF!</definedName>
    <definedName name="_8_2004_Lisa_s_Comparison_Report">#REF!</definedName>
    <definedName name="_8_2006" localSheetId="2">#REF!</definedName>
    <definedName name="_8_2006">#REF!</definedName>
    <definedName name="_9_2004_CUSIP_" localSheetId="2">#REF!</definedName>
    <definedName name="_9_2004_CUSIP_">#REF!</definedName>
    <definedName name="_9_2005" localSheetId="2">#REF!</definedName>
    <definedName name="_9_2005">#REF!</definedName>
    <definedName name="_9_2007_08" localSheetId="2">#REF!</definedName>
    <definedName name="_9_2007_08">#REF!</definedName>
    <definedName name="_A0102" localSheetId="2">#REF!</definedName>
    <definedName name="_A0102">#REF!</definedName>
    <definedName name="_A0103" localSheetId="2">#REF!</definedName>
    <definedName name="_A0103">#REF!</definedName>
    <definedName name="_A0104" localSheetId="2">#REF!</definedName>
    <definedName name="_A0104">#REF!</definedName>
    <definedName name="_A0202" localSheetId="2">#REF!</definedName>
    <definedName name="_A0202">#REF!</definedName>
    <definedName name="_A0203" localSheetId="2">#REF!</definedName>
    <definedName name="_A0203">#REF!</definedName>
    <definedName name="_A0204" localSheetId="2">#REF!</definedName>
    <definedName name="_A0204">#REF!</definedName>
    <definedName name="_A0302" localSheetId="2">#REF!</definedName>
    <definedName name="_A0302">#REF!</definedName>
    <definedName name="_A0303" localSheetId="2">#REF!</definedName>
    <definedName name="_A0303">#REF!</definedName>
    <definedName name="_A0304" localSheetId="2">#REF!</definedName>
    <definedName name="_A0304">#REF!</definedName>
    <definedName name="_A0402" localSheetId="2">#REF!</definedName>
    <definedName name="_A0402">#REF!</definedName>
    <definedName name="_A0403" localSheetId="2">#REF!</definedName>
    <definedName name="_A0403">#REF!</definedName>
    <definedName name="_A0404" localSheetId="2">#REF!</definedName>
    <definedName name="_A0404">#REF!</definedName>
    <definedName name="_A0502" localSheetId="2">#REF!</definedName>
    <definedName name="_A0502">#REF!</definedName>
    <definedName name="_A0503" localSheetId="2">#REF!</definedName>
    <definedName name="_A0503">#REF!</definedName>
    <definedName name="_A0504" localSheetId="2">#REF!</definedName>
    <definedName name="_A0504">#REF!</definedName>
    <definedName name="_A0602" localSheetId="2">#REF!</definedName>
    <definedName name="_A0602">#REF!</definedName>
    <definedName name="_A0603" localSheetId="2">#REF!</definedName>
    <definedName name="_A0603">#REF!</definedName>
    <definedName name="_A0604" localSheetId="2">#REF!</definedName>
    <definedName name="_A0604">#REF!</definedName>
    <definedName name="_A0702" localSheetId="2">#REF!</definedName>
    <definedName name="_A0702">#REF!</definedName>
    <definedName name="_A0703" localSheetId="2">#REF!</definedName>
    <definedName name="_A0703">#REF!</definedName>
    <definedName name="_A0704" localSheetId="2">#REF!</definedName>
    <definedName name="_A0704">#REF!</definedName>
    <definedName name="_A0802" localSheetId="2">#REF!</definedName>
    <definedName name="_A0802">#REF!</definedName>
    <definedName name="_A0803" localSheetId="2">#REF!</definedName>
    <definedName name="_A0803">#REF!</definedName>
    <definedName name="_A0804" localSheetId="2">#REF!</definedName>
    <definedName name="_A0804">#REF!</definedName>
    <definedName name="_A0902" localSheetId="2">#REF!</definedName>
    <definedName name="_A0902">#REF!</definedName>
    <definedName name="_A0903" localSheetId="2">#REF!</definedName>
    <definedName name="_A0903">#REF!</definedName>
    <definedName name="_A0904" localSheetId="2">#REF!</definedName>
    <definedName name="_A0904">#REF!</definedName>
    <definedName name="_A1002" localSheetId="2">#REF!</definedName>
    <definedName name="_A1002">#REF!</definedName>
    <definedName name="_A1003" localSheetId="2">#REF!</definedName>
    <definedName name="_A1003">#REF!</definedName>
    <definedName name="_A1004" localSheetId="2">#REF!</definedName>
    <definedName name="_A1004">#REF!</definedName>
    <definedName name="_A1102" localSheetId="2">#REF!</definedName>
    <definedName name="_A1102">#REF!</definedName>
    <definedName name="_A1103" localSheetId="2">#REF!</definedName>
    <definedName name="_A1103">#REF!</definedName>
    <definedName name="_A1104" localSheetId="2">#REF!</definedName>
    <definedName name="_A1104">#REF!</definedName>
    <definedName name="_A1201" localSheetId="2">#REF!</definedName>
    <definedName name="_A1201">#REF!</definedName>
    <definedName name="_A1202" localSheetId="2">#REF!</definedName>
    <definedName name="_A1202">#REF!</definedName>
    <definedName name="_A1203" localSheetId="2">#REF!</definedName>
    <definedName name="_A1203">#REF!</definedName>
    <definedName name="_A1204" localSheetId="2">#REF!</definedName>
    <definedName name="_A1204">#REF!</definedName>
    <definedName name="_Apr2005" localSheetId="2">#REF!</definedName>
    <definedName name="_Apr2005">#REF!</definedName>
    <definedName name="_as1">#REF!</definedName>
    <definedName name="_as10">#REF!</definedName>
    <definedName name="_as11">#REF!</definedName>
    <definedName name="_as12">#REF!</definedName>
    <definedName name="_as13">#REF!</definedName>
    <definedName name="_as14">#REF!</definedName>
    <definedName name="_as15">#REF!</definedName>
    <definedName name="_as16">#REF!</definedName>
    <definedName name="_as17">#REF!</definedName>
    <definedName name="_as18">#REF!</definedName>
    <definedName name="_as19">#REF!</definedName>
    <definedName name="_as2">#REF!</definedName>
    <definedName name="_as20">#REF!</definedName>
    <definedName name="_as21">#REF!</definedName>
    <definedName name="_as22">#REF!</definedName>
    <definedName name="_as23">#REF!</definedName>
    <definedName name="_as24">#REF!</definedName>
    <definedName name="_as3">#REF!</definedName>
    <definedName name="_as4">#REF!</definedName>
    <definedName name="_as5">#REF!</definedName>
    <definedName name="_as6">#REF!</definedName>
    <definedName name="_as7">#REF!</definedName>
    <definedName name="_as8">#REF!</definedName>
    <definedName name="_as9">#REF!</definedName>
    <definedName name="_Aug2005" localSheetId="7">#REF!</definedName>
    <definedName name="_Aug2005" localSheetId="11">#REF!</definedName>
    <definedName name="_Aug2005" localSheetId="6">#REF!</definedName>
    <definedName name="_Aug2005" localSheetId="5">#REF!</definedName>
    <definedName name="_Aug2005" localSheetId="2">#REF!</definedName>
    <definedName name="_Aug2005" localSheetId="4">#REF!</definedName>
    <definedName name="_Aug2005" localSheetId="10">#REF!</definedName>
    <definedName name="_Aug2005" localSheetId="9">#REF!</definedName>
    <definedName name="_Aug2005" localSheetId="8">#REF!</definedName>
    <definedName name="_Aug2005">#REF!</definedName>
    <definedName name="_C2_Cr" localSheetId="7">OFFSET(#REF!,0,0,LenC2,1)</definedName>
    <definedName name="_C2_Cr" localSheetId="11">OFFSET(#REF!,0,0,LenC2,1)</definedName>
    <definedName name="_C2_Cr" localSheetId="6">OFFSET(#REF!,0,0,LenC2,1)</definedName>
    <definedName name="_C2_Cr" localSheetId="5">OFFSET(#REF!,0,0,LenC2,1)</definedName>
    <definedName name="_C2_Cr" localSheetId="2">OFFSET(#REF!,0,0,LenC2,1)</definedName>
    <definedName name="_C2_Cr" localSheetId="4">OFFSET(#REF!,0,0,LenC2,1)</definedName>
    <definedName name="_C2_Cr" localSheetId="10">OFFSET(#REF!,0,0,[0]!LenC2,1)</definedName>
    <definedName name="_C2_Cr" localSheetId="9">OFFSET(#REF!,0,0,LenC2,1)</definedName>
    <definedName name="_C2_Cr" localSheetId="8">OFFSET(#REF!,0,0,LenC2,1)</definedName>
    <definedName name="_C2_Cr">OFFSET(#REF!,0,0,LenC2,1)</definedName>
    <definedName name="_C2_Dr" localSheetId="7">OFFSET(#REF!,0,0,LenC2,1)</definedName>
    <definedName name="_C2_Dr" localSheetId="11">OFFSET(#REF!,0,0,LenC2,1)</definedName>
    <definedName name="_C2_Dr" localSheetId="6">OFFSET(#REF!,0,0,LenC2,1)</definedName>
    <definedName name="_C2_Dr" localSheetId="5">OFFSET(#REF!,0,0,LenC2,1)</definedName>
    <definedName name="_C2_Dr" localSheetId="2">OFFSET(#REF!,0,0,LenC2,1)</definedName>
    <definedName name="_C2_Dr" localSheetId="4">OFFSET(#REF!,0,0,LenC2,1)</definedName>
    <definedName name="_C2_Dr" localSheetId="10">OFFSET(#REF!,0,0,[0]!LenC2,1)</definedName>
    <definedName name="_C2_Dr" localSheetId="9">OFFSET(#REF!,0,0,LenC2,1)</definedName>
    <definedName name="_C2_Dr" localSheetId="8">OFFSET(#REF!,0,0,LenC2,1)</definedName>
    <definedName name="_C2_Dr">OFFSET(#REF!,0,0,LenC2,1)</definedName>
    <definedName name="_C2_Lookup" localSheetId="7">OFFSET(#REF!,0,0,LenC2,1)</definedName>
    <definedName name="_C2_Lookup" localSheetId="11">OFFSET(#REF!,0,0,LenC2,1)</definedName>
    <definedName name="_C2_Lookup" localSheetId="6">OFFSET(#REF!,0,0,LenC2,1)</definedName>
    <definedName name="_C2_Lookup" localSheetId="5">OFFSET(#REF!,0,0,LenC2,1)</definedName>
    <definedName name="_C2_Lookup" localSheetId="2">OFFSET(#REF!,0,0,LenC2,1)</definedName>
    <definedName name="_C2_Lookup" localSheetId="4">OFFSET(#REF!,0,0,LenC2,1)</definedName>
    <definedName name="_C2_Lookup" localSheetId="10">OFFSET(#REF!,0,0,[0]!LenC2,1)</definedName>
    <definedName name="_C2_Lookup" localSheetId="9">OFFSET(#REF!,0,0,LenC2,1)</definedName>
    <definedName name="_C2_Lookup" localSheetId="8">OFFSET(#REF!,0,0,LenC2,1)</definedName>
    <definedName name="_C2_Lookup">OFFSET(#REF!,0,0,LenC2,1)</definedName>
    <definedName name="_C2_NetAmt" localSheetId="7">OFFSET(#REF!,0,0,LenC2,1)</definedName>
    <definedName name="_C2_NetAmt" localSheetId="11">OFFSET(#REF!,0,0,LenC2,1)</definedName>
    <definedName name="_C2_NetAmt" localSheetId="6">OFFSET(#REF!,0,0,LenC2,1)</definedName>
    <definedName name="_C2_NetAmt" localSheetId="5">OFFSET(#REF!,0,0,LenC2,1)</definedName>
    <definedName name="_C2_NetAmt" localSheetId="2">OFFSET(#REF!,0,0,LenC2,1)</definedName>
    <definedName name="_C2_NetAmt" localSheetId="4">OFFSET(#REF!,0,0,LenC2,1)</definedName>
    <definedName name="_C2_NetAmt" localSheetId="10">OFFSET(#REF!,0,0,[0]!LenC2,1)</definedName>
    <definedName name="_C2_NetAmt" localSheetId="9">OFFSET(#REF!,0,0,LenC2,1)</definedName>
    <definedName name="_C2_NetAmt" localSheetId="8">OFFSET(#REF!,0,0,LenC2,1)</definedName>
    <definedName name="_C2_NetAmt">OFFSET(#REF!,0,0,LenC2,1)</definedName>
    <definedName name="_C3_Cr" localSheetId="7">OFFSET(#REF!,0,0,LenC2,1)</definedName>
    <definedName name="_C3_Cr" localSheetId="11">OFFSET(#REF!,0,0,LenC2,1)</definedName>
    <definedName name="_C3_Cr" localSheetId="6">OFFSET(#REF!,0,0,LenC2,1)</definedName>
    <definedName name="_C3_Cr" localSheetId="5">OFFSET(#REF!,0,0,LenC2,1)</definedName>
    <definedName name="_C3_Cr" localSheetId="2">OFFSET(#REF!,0,0,LenC2,1)</definedName>
    <definedName name="_C3_Cr" localSheetId="4">OFFSET(#REF!,0,0,LenC2,1)</definedName>
    <definedName name="_C3_Cr" localSheetId="10">OFFSET(#REF!,0,0,[0]!LenC2,1)</definedName>
    <definedName name="_C3_Cr" localSheetId="9">OFFSET(#REF!,0,0,LenC2,1)</definedName>
    <definedName name="_C3_Cr" localSheetId="8">OFFSET(#REF!,0,0,LenC2,1)</definedName>
    <definedName name="_C3_Cr">OFFSET(#REF!,0,0,LenC2,1)</definedName>
    <definedName name="_de1" localSheetId="7">#REF!</definedName>
    <definedName name="_de1" localSheetId="11">#REF!</definedName>
    <definedName name="_de1" localSheetId="6">#REF!</definedName>
    <definedName name="_de1" localSheetId="5">#REF!</definedName>
    <definedName name="_de1" localSheetId="2">#REF!</definedName>
    <definedName name="_de1" localSheetId="4">#REF!</definedName>
    <definedName name="_de1" localSheetId="10">#REF!</definedName>
    <definedName name="_de1" localSheetId="9">#REF!</definedName>
    <definedName name="_de1" localSheetId="8">#REF!</definedName>
    <definedName name="_de1">#REF!</definedName>
    <definedName name="_Dec2005" localSheetId="7">#REF!</definedName>
    <definedName name="_Dec2005" localSheetId="11">#REF!</definedName>
    <definedName name="_Dec2005" localSheetId="6">#REF!</definedName>
    <definedName name="_Dec2005" localSheetId="5">#REF!</definedName>
    <definedName name="_Dec2005" localSheetId="2">#REF!</definedName>
    <definedName name="_Dec2005" localSheetId="4">#REF!</definedName>
    <definedName name="_Dec2005" localSheetId="10">#REF!</definedName>
    <definedName name="_Dec2005" localSheetId="9">#REF!</definedName>
    <definedName name="_Dec2005" localSheetId="8">#REF!</definedName>
    <definedName name="_Dec2005">#REF!</definedName>
    <definedName name="_FAS200201" localSheetId="7">#REF!</definedName>
    <definedName name="_FAS200201" localSheetId="11">#REF!</definedName>
    <definedName name="_FAS200201" localSheetId="6">#REF!</definedName>
    <definedName name="_FAS200201" localSheetId="5">#REF!</definedName>
    <definedName name="_FAS200201" localSheetId="2">#REF!</definedName>
    <definedName name="_FAS200201" localSheetId="4">#REF!</definedName>
    <definedName name="_FAS200201" localSheetId="10">#REF!</definedName>
    <definedName name="_FAS200201" localSheetId="9">#REF!</definedName>
    <definedName name="_FAS200201" localSheetId="8">#REF!</definedName>
    <definedName name="_FAS200201">#REF!</definedName>
    <definedName name="_FAS200202" localSheetId="2">#REF!</definedName>
    <definedName name="_FAS200202">#REF!</definedName>
    <definedName name="_FAS200203" localSheetId="2">#REF!</definedName>
    <definedName name="_FAS200203">#REF!</definedName>
    <definedName name="_FAS200204" localSheetId="2">#REF!</definedName>
    <definedName name="_FAS200204">#REF!</definedName>
    <definedName name="_FAS200205" localSheetId="2">#REF!</definedName>
    <definedName name="_FAS200205">#REF!</definedName>
    <definedName name="_FAS200206" localSheetId="2">#REF!</definedName>
    <definedName name="_FAS200206">#REF!</definedName>
    <definedName name="_FAS200207" localSheetId="2">#REF!</definedName>
    <definedName name="_FAS200207">#REF!</definedName>
    <definedName name="_FAS200208" localSheetId="2">#REF!</definedName>
    <definedName name="_FAS200208">#REF!</definedName>
    <definedName name="_FAS200209" localSheetId="2">#REF!</definedName>
    <definedName name="_FAS200209">#REF!</definedName>
    <definedName name="_FAS200210" localSheetId="2">#REF!</definedName>
    <definedName name="_FAS200210">#REF!</definedName>
    <definedName name="_FAS200211" localSheetId="2">#REF!</definedName>
    <definedName name="_FAS200211">#REF!</definedName>
    <definedName name="_FAS200212" localSheetId="2">#REF!</definedName>
    <definedName name="_FAS200212">#REF!</definedName>
    <definedName name="_FAS200301" localSheetId="2">#REF!</definedName>
    <definedName name="_FAS200301">#REF!</definedName>
    <definedName name="_FAS200302" localSheetId="2">#REF!</definedName>
    <definedName name="_FAS200302">#REF!</definedName>
    <definedName name="_FAS200303" localSheetId="2">#REF!</definedName>
    <definedName name="_FAS200303">#REF!</definedName>
    <definedName name="_FAS200304" localSheetId="2">#REF!</definedName>
    <definedName name="_FAS200304">#REF!</definedName>
    <definedName name="_FAS200305" localSheetId="2">#REF!</definedName>
    <definedName name="_FAS200305">#REF!</definedName>
    <definedName name="_FAS200306" localSheetId="2">#REF!</definedName>
    <definedName name="_FAS200306">#REF!</definedName>
    <definedName name="_FAS200307" localSheetId="2">#REF!</definedName>
    <definedName name="_FAS200307">#REF!</definedName>
    <definedName name="_FAS200308" localSheetId="2">#REF!</definedName>
    <definedName name="_FAS200308">#REF!</definedName>
    <definedName name="_FAS200309" localSheetId="2">#REF!</definedName>
    <definedName name="_FAS200309">#REF!</definedName>
    <definedName name="_FAS200310" localSheetId="2">#REF!</definedName>
    <definedName name="_FAS200310">#REF!</definedName>
    <definedName name="_FAS200311" localSheetId="2">#REF!</definedName>
    <definedName name="_FAS200311">#REF!</definedName>
    <definedName name="_FAS200312" localSheetId="2">#REF!</definedName>
    <definedName name="_FAS200312">#REF!</definedName>
    <definedName name="_FAS200401" localSheetId="2">#REF!</definedName>
    <definedName name="_FAS200401">#REF!</definedName>
    <definedName name="_FAS200402" localSheetId="2">#REF!</definedName>
    <definedName name="_FAS200402">#REF!</definedName>
    <definedName name="_FAS200403" localSheetId="2">#REF!</definedName>
    <definedName name="_FAS200403">#REF!</definedName>
    <definedName name="_FAS200404" localSheetId="2">#REF!</definedName>
    <definedName name="_FAS200404">#REF!</definedName>
    <definedName name="_FAS200405" localSheetId="2">#REF!</definedName>
    <definedName name="_FAS200405">#REF!</definedName>
    <definedName name="_FAS200406" localSheetId="2">#REF!</definedName>
    <definedName name="_FAS200406">#REF!</definedName>
    <definedName name="_FAS200407" localSheetId="2">#REF!</definedName>
    <definedName name="_FAS200407">#REF!</definedName>
    <definedName name="_FAS200408" localSheetId="2">#REF!</definedName>
    <definedName name="_FAS200408">#REF!</definedName>
    <definedName name="_FAS200409" localSheetId="2">#REF!</definedName>
    <definedName name="_FAS200409">#REF!</definedName>
    <definedName name="_FAS200410" localSheetId="2">#REF!</definedName>
    <definedName name="_FAS200410">#REF!</definedName>
    <definedName name="_FAS200411" localSheetId="2">#REF!</definedName>
    <definedName name="_FAS200411">#REF!</definedName>
    <definedName name="_FAS200412" localSheetId="2">#REF!</definedName>
    <definedName name="_FAS200412">#REF!</definedName>
    <definedName name="_Feb2005" localSheetId="2">#REF!</definedName>
    <definedName name="_Feb2005">#REF!</definedName>
    <definedName name="_Fill" localSheetId="2" hidden="1">#REF!</definedName>
    <definedName name="_Fill" hidden="1">#REF!</definedName>
    <definedName name="_xlnm._FilterDatabase" localSheetId="3" hidden="1">'APR 2023'!$B$5:$H$19</definedName>
    <definedName name="_xlnm._FilterDatabase" localSheetId="7" hidden="1">'AUG 2023'!$B$5:$H$19</definedName>
    <definedName name="_xlnm._FilterDatabase" localSheetId="11" hidden="1">'DEC 2023'!$B$5:$H$19</definedName>
    <definedName name="_xlnm._FilterDatabase" localSheetId="1" hidden="1">'FEB 2023'!$B$6:$H$20</definedName>
    <definedName name="_xlnm._FilterDatabase" localSheetId="0" hidden="1">'JAN 2023'!$B$6:$H$20</definedName>
    <definedName name="_xlnm._FilterDatabase" localSheetId="6" hidden="1">'JUL 2023'!$B$5:$H$19</definedName>
    <definedName name="_xlnm._FilterDatabase" localSheetId="5" hidden="1">'JUN 2023'!$B$5:$H$19</definedName>
    <definedName name="_xlnm._FilterDatabase" localSheetId="2" hidden="1">'MAR 2023'!$B$5:$H$19</definedName>
    <definedName name="_xlnm._FilterDatabase" localSheetId="4" hidden="1">'MAY 2023'!$B$5:$H$19</definedName>
    <definedName name="_xlnm._FilterDatabase" localSheetId="10" hidden="1">'NOV 2023'!$B$5:$H$19</definedName>
    <definedName name="_xlnm._FilterDatabase" localSheetId="9" hidden="1">'OCT 2023'!#REF!</definedName>
    <definedName name="_xlnm._FilterDatabase" localSheetId="8" hidden="1">'SEP 2023'!$B$5:$H$19</definedName>
    <definedName name="_int2" localSheetId="7">#REF!</definedName>
    <definedName name="_int2" localSheetId="11">#REF!</definedName>
    <definedName name="_int2" localSheetId="6">#REF!</definedName>
    <definedName name="_int2" localSheetId="5">#REF!</definedName>
    <definedName name="_int2" localSheetId="2">#REF!</definedName>
    <definedName name="_int2" localSheetId="4">#REF!</definedName>
    <definedName name="_int2" localSheetId="10">#REF!</definedName>
    <definedName name="_int2" localSheetId="9">#REF!</definedName>
    <definedName name="_int2" localSheetId="8">#REF!</definedName>
    <definedName name="_int2">#REF!</definedName>
    <definedName name="_jan02">#REF!</definedName>
    <definedName name="_Jan2005" localSheetId="7">#REF!</definedName>
    <definedName name="_Jan2005" localSheetId="11">#REF!</definedName>
    <definedName name="_Jan2005" localSheetId="6">#REF!</definedName>
    <definedName name="_Jan2005" localSheetId="5">#REF!</definedName>
    <definedName name="_Jan2005" localSheetId="2">#REF!</definedName>
    <definedName name="_Jan2005" localSheetId="4">#REF!</definedName>
    <definedName name="_Jan2005" localSheetId="10">#REF!</definedName>
    <definedName name="_Jan2005" localSheetId="9">#REF!</definedName>
    <definedName name="_Jan2005" localSheetId="8">#REF!</definedName>
    <definedName name="_Jan2005">#REF!</definedName>
    <definedName name="_Jan2006" localSheetId="7">#REF!</definedName>
    <definedName name="_Jan2006" localSheetId="11">#REF!</definedName>
    <definedName name="_Jan2006" localSheetId="6">#REF!</definedName>
    <definedName name="_Jan2006" localSheetId="5">#REF!</definedName>
    <definedName name="_Jan2006" localSheetId="2">#REF!</definedName>
    <definedName name="_Jan2006" localSheetId="4">#REF!</definedName>
    <definedName name="_Jan2006" localSheetId="10">#REF!</definedName>
    <definedName name="_Jan2006" localSheetId="9">#REF!</definedName>
    <definedName name="_Jan2006" localSheetId="8">#REF!</definedName>
    <definedName name="_Jan2006">#REF!</definedName>
    <definedName name="_JE26184" localSheetId="7">#REF!</definedName>
    <definedName name="_JE26184" localSheetId="11">#REF!</definedName>
    <definedName name="_JE26184" localSheetId="6">#REF!</definedName>
    <definedName name="_JE26184" localSheetId="5">#REF!</definedName>
    <definedName name="_JE26184" localSheetId="2">#REF!</definedName>
    <definedName name="_JE26184" localSheetId="4">#REF!</definedName>
    <definedName name="_JE26184" localSheetId="10">#REF!</definedName>
    <definedName name="_JE26184" localSheetId="9">#REF!</definedName>
    <definedName name="_JE26184" localSheetId="8">#REF!</definedName>
    <definedName name="_JE26184">#REF!</definedName>
    <definedName name="_Jul2005" localSheetId="2">#REF!</definedName>
    <definedName name="_Jul2005">#REF!</definedName>
    <definedName name="_Jun2005" localSheetId="2">#REF!</definedName>
    <definedName name="_Jun2005">#REF!</definedName>
    <definedName name="_Key1" localSheetId="2" hidden="1">#REF!</definedName>
    <definedName name="_Key1" hidden="1">#REF!</definedName>
    <definedName name="_LTV1">#REF!</definedName>
    <definedName name="_LTV2">#REF!</definedName>
    <definedName name="_Mar2005" localSheetId="7">#REF!</definedName>
    <definedName name="_Mar2005" localSheetId="11">#REF!</definedName>
    <definedName name="_Mar2005" localSheetId="6">#REF!</definedName>
    <definedName name="_Mar2005" localSheetId="5">#REF!</definedName>
    <definedName name="_Mar2005" localSheetId="2">#REF!</definedName>
    <definedName name="_Mar2005" localSheetId="4">#REF!</definedName>
    <definedName name="_Mar2005" localSheetId="10">#REF!</definedName>
    <definedName name="_Mar2005" localSheetId="9">#REF!</definedName>
    <definedName name="_Mar2005" localSheetId="8">#REF!</definedName>
    <definedName name="_Mar2005">#REF!</definedName>
    <definedName name="_May2005" localSheetId="7">#REF!</definedName>
    <definedName name="_May2005" localSheetId="11">#REF!</definedName>
    <definedName name="_May2005" localSheetId="6">#REF!</definedName>
    <definedName name="_May2005" localSheetId="5">#REF!</definedName>
    <definedName name="_May2005" localSheetId="2">#REF!</definedName>
    <definedName name="_May2005" localSheetId="4">#REF!</definedName>
    <definedName name="_May2005" localSheetId="10">#REF!</definedName>
    <definedName name="_May2005" localSheetId="9">#REF!</definedName>
    <definedName name="_May2005" localSheetId="8">#REF!</definedName>
    <definedName name="_May2005">#REF!</definedName>
    <definedName name="_May2006" localSheetId="7">#REF!</definedName>
    <definedName name="_May2006" localSheetId="11">#REF!</definedName>
    <definedName name="_May2006" localSheetId="6">#REF!</definedName>
    <definedName name="_May2006" localSheetId="5">#REF!</definedName>
    <definedName name="_May2006" localSheetId="2">#REF!</definedName>
    <definedName name="_May2006" localSheetId="4">#REF!</definedName>
    <definedName name="_May2006" localSheetId="10">#REF!</definedName>
    <definedName name="_May2006" localSheetId="9">#REF!</definedName>
    <definedName name="_May2006" localSheetId="8">#REF!</definedName>
    <definedName name="_May2006">#REF!</definedName>
    <definedName name="_month" localSheetId="2">#REF!</definedName>
    <definedName name="_month">#REF!</definedName>
    <definedName name="_Nov2005" localSheetId="2">#REF!</definedName>
    <definedName name="_Nov2005">#REF!</definedName>
    <definedName name="_OCC02" localSheetId="2">#REF!</definedName>
    <definedName name="_OCC02">#REF!</definedName>
    <definedName name="_OCC03" localSheetId="2">#REF!</definedName>
    <definedName name="_OCC03">#REF!</definedName>
    <definedName name="_OCC04" localSheetId="2">#REF!</definedName>
    <definedName name="_OCC04">#REF!</definedName>
    <definedName name="_OCC05" localSheetId="2">#REF!</definedName>
    <definedName name="_OCC05">#REF!</definedName>
    <definedName name="_OCC06" localSheetId="2">#REF!</definedName>
    <definedName name="_OCC06">#REF!</definedName>
    <definedName name="_Oct2005" localSheetId="2">#REF!</definedName>
    <definedName name="_Oct2005">#REF!</definedName>
    <definedName name="_Order1" hidden="1">255</definedName>
    <definedName name="_Order2" hidden="1">255</definedName>
    <definedName name="_P1" localSheetId="7">#REF!</definedName>
    <definedName name="_P1" localSheetId="11">#REF!</definedName>
    <definedName name="_P1" localSheetId="6">#REF!</definedName>
    <definedName name="_P1" localSheetId="5">#REF!</definedName>
    <definedName name="_P1" localSheetId="2">#REF!</definedName>
    <definedName name="_P1" localSheetId="4">#REF!</definedName>
    <definedName name="_P1" localSheetId="10">#REF!</definedName>
    <definedName name="_P1" localSheetId="9">#REF!</definedName>
    <definedName name="_P1" localSheetId="8">#REF!</definedName>
    <definedName name="_P1">#REF!</definedName>
    <definedName name="_P2" localSheetId="7">#REF!</definedName>
    <definedName name="_P2" localSheetId="11">#REF!</definedName>
    <definedName name="_P2" localSheetId="6">#REF!</definedName>
    <definedName name="_P2" localSheetId="5">#REF!</definedName>
    <definedName name="_P2" localSheetId="2">#REF!</definedName>
    <definedName name="_P2" localSheetId="4">#REF!</definedName>
    <definedName name="_P2" localSheetId="10">#REF!</definedName>
    <definedName name="_P2" localSheetId="9">#REF!</definedName>
    <definedName name="_P2" localSheetId="8">#REF!</definedName>
    <definedName name="_P2">#REF!</definedName>
    <definedName name="_P3" localSheetId="7">#REF!</definedName>
    <definedName name="_P3" localSheetId="11">#REF!</definedName>
    <definedName name="_P3" localSheetId="6">#REF!</definedName>
    <definedName name="_P3" localSheetId="5">#REF!</definedName>
    <definedName name="_P3" localSheetId="2">#REF!</definedName>
    <definedName name="_P3" localSheetId="4">#REF!</definedName>
    <definedName name="_P3" localSheetId="10">#REF!</definedName>
    <definedName name="_P3" localSheetId="9">#REF!</definedName>
    <definedName name="_P3" localSheetId="8">#REF!</definedName>
    <definedName name="_P3">#REF!</definedName>
    <definedName name="_QTR1">#REF!,#REF!,#REF!,#REF!,#REF!</definedName>
    <definedName name="_RR29933">#REF!</definedName>
    <definedName name="_RR29934">#REF!</definedName>
    <definedName name="_RS29900" localSheetId="7">#REF!</definedName>
    <definedName name="_RS29900" localSheetId="11">#REF!</definedName>
    <definedName name="_RS29900" localSheetId="6">#REF!</definedName>
    <definedName name="_RS29900" localSheetId="5">#REF!</definedName>
    <definedName name="_RS29900" localSheetId="2">#REF!</definedName>
    <definedName name="_RS29900" localSheetId="4">#REF!</definedName>
    <definedName name="_RS29900" localSheetId="10">#REF!</definedName>
    <definedName name="_RS29900" localSheetId="9">#REF!</definedName>
    <definedName name="_RS29900" localSheetId="8">#REF!</definedName>
    <definedName name="_RS29900">#REF!</definedName>
    <definedName name="_RS29901" localSheetId="7">#REF!</definedName>
    <definedName name="_RS29901" localSheetId="11">#REF!</definedName>
    <definedName name="_RS29901" localSheetId="6">#REF!</definedName>
    <definedName name="_RS29901" localSheetId="5">#REF!</definedName>
    <definedName name="_RS29901" localSheetId="2">#REF!</definedName>
    <definedName name="_RS29901" localSheetId="4">#REF!</definedName>
    <definedName name="_RS29901" localSheetId="10">#REF!</definedName>
    <definedName name="_RS29901" localSheetId="9">#REF!</definedName>
    <definedName name="_RS29901" localSheetId="8">#REF!</definedName>
    <definedName name="_RS29901">#REF!</definedName>
    <definedName name="_S" localSheetId="7">#REF!</definedName>
    <definedName name="_S" localSheetId="11">#REF!</definedName>
    <definedName name="_S" localSheetId="6">#REF!</definedName>
    <definedName name="_S" localSheetId="5">#REF!</definedName>
    <definedName name="_S" localSheetId="2">#REF!</definedName>
    <definedName name="_S" localSheetId="4">#REF!</definedName>
    <definedName name="_S" localSheetId="10">#REF!</definedName>
    <definedName name="_S" localSheetId="9">#REF!</definedName>
    <definedName name="_S" localSheetId="8">#REF!</definedName>
    <definedName name="_S">#REF!</definedName>
    <definedName name="_Sep2005" localSheetId="2">#REF!</definedName>
    <definedName name="_Sep2005">#REF!</definedName>
    <definedName name="_SFD1" localSheetId="2">#REF!</definedName>
    <definedName name="_SFD1">#REF!</definedName>
    <definedName name="_SFV1" localSheetId="2">#REF!</definedName>
    <definedName name="_SFV1">#REF!</definedName>
    <definedName name="_Sort" localSheetId="2" hidden="1">#REF!</definedName>
    <definedName name="_Sort" hidden="1">#REF!</definedName>
    <definedName name="_t3" localSheetId="2">#REF!</definedName>
    <definedName name="_t3">#REF!</definedName>
    <definedName name="_t4" localSheetId="2">#REF!</definedName>
    <definedName name="_t4">#REF!</definedName>
    <definedName name="_WGT02" localSheetId="2">#REF!</definedName>
    <definedName name="_WGT02">#REF!</definedName>
    <definedName name="_WGT03" localSheetId="2">#REF!</definedName>
    <definedName name="_WGT03">#REF!</definedName>
    <definedName name="_WGT04" localSheetId="2">#REF!</definedName>
    <definedName name="_WGT04">#REF!</definedName>
    <definedName name="_WGT05" localSheetId="2">#REF!</definedName>
    <definedName name="_WGT05">#REF!</definedName>
    <definedName name="_WGT06" localSheetId="2">#REF!</definedName>
    <definedName name="_WGT06">#REF!</definedName>
    <definedName name="_yr200112" localSheetId="2">#REF!</definedName>
    <definedName name="_yr200112">#REF!</definedName>
    <definedName name="_YR2002" localSheetId="2">#REF!</definedName>
    <definedName name="_YR2002">#REF!</definedName>
    <definedName name="_yr200212" localSheetId="2">#REF!</definedName>
    <definedName name="_yr200212">#REF!</definedName>
    <definedName name="_yr200312" localSheetId="2">#REF!</definedName>
    <definedName name="_yr200312">#REF!</definedName>
    <definedName name="_yr200403" localSheetId="2">#REF!</definedName>
    <definedName name="_yr200403">#REF!</definedName>
    <definedName name="_yr200406" localSheetId="2">#REF!</definedName>
    <definedName name="_yr200406">#REF!</definedName>
    <definedName name="_yr200409" localSheetId="2">#REF!</definedName>
    <definedName name="_yr200409">#REF!</definedName>
    <definedName name="_yr200412" localSheetId="2">#REF!</definedName>
    <definedName name="_yr200412">#REF!</definedName>
    <definedName name="a" localSheetId="7">OFFSET(#REF!,0,0,LenC2,1)</definedName>
    <definedName name="a" localSheetId="11">OFFSET(#REF!,0,0,LenC2,1)</definedName>
    <definedName name="a" localSheetId="6">OFFSET(#REF!,0,0,LenC2,1)</definedName>
    <definedName name="a" localSheetId="5">OFFSET(#REF!,0,0,LenC2,1)</definedName>
    <definedName name="a" localSheetId="2">OFFSET(#REF!,0,0,LenC2,1)</definedName>
    <definedName name="a" localSheetId="4">OFFSET(#REF!,0,0,LenC2,1)</definedName>
    <definedName name="a" localSheetId="10">OFFSET(#REF!,0,0,[0]!LenC2,1)</definedName>
    <definedName name="a" localSheetId="9">OFFSET(#REF!,0,0,LenC2,1)</definedName>
    <definedName name="a" localSheetId="8">OFFSET(#REF!,0,0,LenC2,1)</definedName>
    <definedName name="a">OFFSET(#REF!,0,0,LenC2,1)</definedName>
    <definedName name="A1_Accounts" localSheetId="7">OFFSET(#REF!,0,0,A1Len,1)</definedName>
    <definedName name="A1_Accounts" localSheetId="11">OFFSET(#REF!,0,0,A1Len,1)</definedName>
    <definedName name="A1_Accounts" localSheetId="6">OFFSET(#REF!,0,0,A1Len,1)</definedName>
    <definedName name="A1_Accounts" localSheetId="5">OFFSET(#REF!,0,0,A1Len,1)</definedName>
    <definedName name="A1_Accounts" localSheetId="2">OFFSET(#REF!,0,0,A1Len,1)</definedName>
    <definedName name="A1_Accounts" localSheetId="4">OFFSET(#REF!,0,0,A1Len,1)</definedName>
    <definedName name="A1_Accounts" localSheetId="10">OFFSET(#REF!,0,0,[0]!A1Len,1)</definedName>
    <definedName name="A1_Accounts" localSheetId="9">OFFSET(#REF!,0,0,A1Len,1)</definedName>
    <definedName name="A1_Accounts" localSheetId="8">OFFSET(#REF!,0,0,A1Len,1)</definedName>
    <definedName name="A1_Accounts">OFFSET(#REF!,0,0,A1Len,1)</definedName>
    <definedName name="A1_Lookup" localSheetId="7">OFFSET(#REF!,0,0,A1Len,2)</definedName>
    <definedName name="A1_Lookup" localSheetId="11">OFFSET(#REF!,0,0,A1Len,2)</definedName>
    <definedName name="A1_Lookup" localSheetId="6">OFFSET(#REF!,0,0,A1Len,2)</definedName>
    <definedName name="A1_Lookup" localSheetId="5">OFFSET(#REF!,0,0,A1Len,2)</definedName>
    <definedName name="A1_Lookup" localSheetId="2">OFFSET(#REF!,0,0,A1Len,2)</definedName>
    <definedName name="A1_Lookup" localSheetId="4">OFFSET(#REF!,0,0,A1Len,2)</definedName>
    <definedName name="A1_Lookup" localSheetId="10">OFFSET(#REF!,0,0,[0]!A1Len,2)</definedName>
    <definedName name="A1_Lookup" localSheetId="9">OFFSET(#REF!,0,0,A1Len,2)</definedName>
    <definedName name="A1_Lookup" localSheetId="8">OFFSET(#REF!,0,0,A1Len,2)</definedName>
    <definedName name="A1_Lookup">OFFSET(#REF!,0,0,A1Len,2)</definedName>
    <definedName name="A1_Q106" localSheetId="7">OFFSET(#REF!,0,0,A1Len,1)</definedName>
    <definedName name="A1_Q106" localSheetId="11">OFFSET(#REF!,0,0,A1Len,1)</definedName>
    <definedName name="A1_Q106" localSheetId="6">OFFSET(#REF!,0,0,A1Len,1)</definedName>
    <definedName name="A1_Q106" localSheetId="5">OFFSET(#REF!,0,0,A1Len,1)</definedName>
    <definedName name="A1_Q106" localSheetId="2">OFFSET(#REF!,0,0,A1Len,1)</definedName>
    <definedName name="A1_Q106" localSheetId="4">OFFSET(#REF!,0,0,A1Len,1)</definedName>
    <definedName name="A1_Q106" localSheetId="10">OFFSET(#REF!,0,0,[0]!A1Len,1)</definedName>
    <definedName name="A1_Q106" localSheetId="9">OFFSET(#REF!,0,0,A1Len,1)</definedName>
    <definedName name="A1_Q106" localSheetId="8">OFFSET(#REF!,0,0,A1Len,1)</definedName>
    <definedName name="A1_Q106">OFFSET(#REF!,0,0,A1Len,1)</definedName>
    <definedName name="A1_Q206" localSheetId="7">OFFSET(#REF!,0,0,A1Len,1)</definedName>
    <definedName name="A1_Q206" localSheetId="11">OFFSET(#REF!,0,0,A1Len,1)</definedName>
    <definedName name="A1_Q206" localSheetId="6">OFFSET(#REF!,0,0,A1Len,1)</definedName>
    <definedName name="A1_Q206" localSheetId="5">OFFSET(#REF!,0,0,A1Len,1)</definedName>
    <definedName name="A1_Q206" localSheetId="2">OFFSET(#REF!,0,0,A1Len,1)</definedName>
    <definedName name="A1_Q206" localSheetId="4">OFFSET(#REF!,0,0,A1Len,1)</definedName>
    <definedName name="A1_Q206" localSheetId="10">OFFSET(#REF!,0,0,[0]!A1Len,1)</definedName>
    <definedName name="A1_Q206" localSheetId="9">OFFSET(#REF!,0,0,A1Len,1)</definedName>
    <definedName name="A1_Q206" localSheetId="8">OFFSET(#REF!,0,0,A1Len,1)</definedName>
    <definedName name="A1_Q206">OFFSET(#REF!,0,0,A1Len,1)</definedName>
    <definedName name="A1_Q306" localSheetId="7">OFFSET(#REF!,0,0,A1Len,1)</definedName>
    <definedName name="A1_Q306" localSheetId="11">OFFSET(#REF!,0,0,A1Len,1)</definedName>
    <definedName name="A1_Q306" localSheetId="6">OFFSET(#REF!,0,0,A1Len,1)</definedName>
    <definedName name="A1_Q306" localSheetId="5">OFFSET(#REF!,0,0,A1Len,1)</definedName>
    <definedName name="A1_Q306" localSheetId="2">OFFSET(#REF!,0,0,A1Len,1)</definedName>
    <definedName name="A1_Q306" localSheetId="4">OFFSET(#REF!,0,0,A1Len,1)</definedName>
    <definedName name="A1_Q306" localSheetId="10">OFFSET(#REF!,0,0,[0]!A1Len,1)</definedName>
    <definedName name="A1_Q306" localSheetId="9">OFFSET(#REF!,0,0,A1Len,1)</definedName>
    <definedName name="A1_Q306" localSheetId="8">OFFSET(#REF!,0,0,A1Len,1)</definedName>
    <definedName name="A1_Q306">OFFSET(#REF!,0,0,A1Len,1)</definedName>
    <definedName name="A1_Q405" localSheetId="7">OFFSET(#REF!,0,0,A1Len,1)</definedName>
    <definedName name="A1_Q405" localSheetId="11">OFFSET(#REF!,0,0,A1Len,1)</definedName>
    <definedName name="A1_Q405" localSheetId="6">OFFSET(#REF!,0,0,A1Len,1)</definedName>
    <definedName name="A1_Q405" localSheetId="5">OFFSET(#REF!,0,0,A1Len,1)</definedName>
    <definedName name="A1_Q405" localSheetId="2">OFFSET(#REF!,0,0,A1Len,1)</definedName>
    <definedName name="A1_Q405" localSheetId="4">OFFSET(#REF!,0,0,A1Len,1)</definedName>
    <definedName name="A1_Q405" localSheetId="10">OFFSET(#REF!,0,0,[0]!A1Len,1)</definedName>
    <definedName name="A1_Q405" localSheetId="9">OFFSET(#REF!,0,0,A1Len,1)</definedName>
    <definedName name="A1_Q405" localSheetId="8">OFFSET(#REF!,0,0,A1Len,1)</definedName>
    <definedName name="A1_Q405">OFFSET(#REF!,0,0,A1Len,1)</definedName>
    <definedName name="A1_Q406" localSheetId="7">OFFSET(#REF!,0,0,A1Len,1)</definedName>
    <definedName name="A1_Q406" localSheetId="11">OFFSET(#REF!,0,0,A1Len,1)</definedName>
    <definedName name="A1_Q406" localSheetId="6">OFFSET(#REF!,0,0,A1Len,1)</definedName>
    <definedName name="A1_Q406" localSheetId="5">OFFSET(#REF!,0,0,A1Len,1)</definedName>
    <definedName name="A1_Q406" localSheetId="2">OFFSET(#REF!,0,0,A1Len,1)</definedName>
    <definedName name="A1_Q406" localSheetId="4">OFFSET(#REF!,0,0,A1Len,1)</definedName>
    <definedName name="A1_Q406" localSheetId="10">OFFSET(#REF!,0,0,[0]!A1Len,1)</definedName>
    <definedName name="A1_Q406" localSheetId="9">OFFSET(#REF!,0,0,A1Len,1)</definedName>
    <definedName name="A1_Q406" localSheetId="8">OFFSET(#REF!,0,0,A1Len,1)</definedName>
    <definedName name="A1_Q406">OFFSET(#REF!,0,0,A1Len,1)</definedName>
    <definedName name="A1Len">#REF!</definedName>
    <definedName name="A2_Accounts" localSheetId="7">OFFSET(#REF!,0,0,A2Len,1)</definedName>
    <definedName name="A2_Accounts" localSheetId="11">OFFSET(#REF!,0,0,A2Len,1)</definedName>
    <definedName name="A2_Accounts" localSheetId="6">OFFSET(#REF!,0,0,A2Len,1)</definedName>
    <definedName name="A2_Accounts" localSheetId="5">OFFSET(#REF!,0,0,A2Len,1)</definedName>
    <definedName name="A2_Accounts" localSheetId="2">OFFSET(#REF!,0,0,A2Len,1)</definedName>
    <definedName name="A2_Accounts" localSheetId="4">OFFSET(#REF!,0,0,A2Len,1)</definedName>
    <definedName name="A2_Accounts" localSheetId="10">OFFSET(#REF!,0,0,[0]!A2Len,1)</definedName>
    <definedName name="A2_Accounts" localSheetId="9">OFFSET(#REF!,0,0,A2Len,1)</definedName>
    <definedName name="A2_Accounts" localSheetId="8">OFFSET(#REF!,0,0,A2Len,1)</definedName>
    <definedName name="A2_Accounts">OFFSET(#REF!,0,0,A2Len,1)</definedName>
    <definedName name="A2_Lookup" localSheetId="7">OFFSET(#REF!,0,0,A2Len,2)</definedName>
    <definedName name="A2_Lookup" localSheetId="11">OFFSET(#REF!,0,0,A2Len,2)</definedName>
    <definedName name="A2_Lookup" localSheetId="6">OFFSET(#REF!,0,0,A2Len,2)</definedName>
    <definedName name="A2_Lookup" localSheetId="5">OFFSET(#REF!,0,0,A2Len,2)</definedName>
    <definedName name="A2_Lookup" localSheetId="2">OFFSET(#REF!,0,0,A2Len,2)</definedName>
    <definedName name="A2_Lookup" localSheetId="4">OFFSET(#REF!,0,0,A2Len,2)</definedName>
    <definedName name="A2_Lookup" localSheetId="10">OFFSET(#REF!,0,0,[0]!A2Len,2)</definedName>
    <definedName name="A2_Lookup" localSheetId="9">OFFSET(#REF!,0,0,A2Len,2)</definedName>
    <definedName name="A2_Lookup" localSheetId="8">OFFSET(#REF!,0,0,A2Len,2)</definedName>
    <definedName name="A2_Lookup">OFFSET(#REF!,0,0,A2Len,2)</definedName>
    <definedName name="A2_Q106" localSheetId="7">OFFSET(#REF!,0,0,A2Len,1)</definedName>
    <definedName name="A2_Q106" localSheetId="11">OFFSET(#REF!,0,0,A2Len,1)</definedName>
    <definedName name="A2_Q106" localSheetId="6">OFFSET(#REF!,0,0,A2Len,1)</definedName>
    <definedName name="A2_Q106" localSheetId="5">OFFSET(#REF!,0,0,A2Len,1)</definedName>
    <definedName name="A2_Q106" localSheetId="2">OFFSET(#REF!,0,0,A2Len,1)</definedName>
    <definedName name="A2_Q106" localSheetId="4">OFFSET(#REF!,0,0,A2Len,1)</definedName>
    <definedName name="A2_Q106" localSheetId="10">OFFSET(#REF!,0,0,[0]!A2Len,1)</definedName>
    <definedName name="A2_Q106" localSheetId="9">OFFSET(#REF!,0,0,A2Len,1)</definedName>
    <definedName name="A2_Q106" localSheetId="8">OFFSET(#REF!,0,0,A2Len,1)</definedName>
    <definedName name="A2_Q106">OFFSET(#REF!,0,0,A2Len,1)</definedName>
    <definedName name="A2_Q206" localSheetId="7">OFFSET(#REF!,0,0,A2Len,1)</definedName>
    <definedName name="A2_Q206" localSheetId="11">OFFSET(#REF!,0,0,A2Len,1)</definedName>
    <definedName name="A2_Q206" localSheetId="6">OFFSET(#REF!,0,0,A2Len,1)</definedName>
    <definedName name="A2_Q206" localSheetId="5">OFFSET(#REF!,0,0,A2Len,1)</definedName>
    <definedName name="A2_Q206" localSheetId="2">OFFSET(#REF!,0,0,A2Len,1)</definedName>
    <definedName name="A2_Q206" localSheetId="4">OFFSET(#REF!,0,0,A2Len,1)</definedName>
    <definedName name="A2_Q206" localSheetId="10">OFFSET(#REF!,0,0,[0]!A2Len,1)</definedName>
    <definedName name="A2_Q206" localSheetId="9">OFFSET(#REF!,0,0,A2Len,1)</definedName>
    <definedName name="A2_Q206" localSheetId="8">OFFSET(#REF!,0,0,A2Len,1)</definedName>
    <definedName name="A2_Q206">OFFSET(#REF!,0,0,A2Len,1)</definedName>
    <definedName name="A2_Q306" localSheetId="7">OFFSET(#REF!,0,0,A2Len,1)</definedName>
    <definedName name="A2_Q306" localSheetId="11">OFFSET(#REF!,0,0,A2Len,1)</definedName>
    <definedName name="A2_Q306" localSheetId="6">OFFSET(#REF!,0,0,A2Len,1)</definedName>
    <definedName name="A2_Q306" localSheetId="5">OFFSET(#REF!,0,0,A2Len,1)</definedName>
    <definedName name="A2_Q306" localSheetId="2">OFFSET(#REF!,0,0,A2Len,1)</definedName>
    <definedName name="A2_Q306" localSheetId="4">OFFSET(#REF!,0,0,A2Len,1)</definedName>
    <definedName name="A2_Q306" localSheetId="10">OFFSET(#REF!,0,0,[0]!A2Len,1)</definedName>
    <definedName name="A2_Q306" localSheetId="9">OFFSET(#REF!,0,0,A2Len,1)</definedName>
    <definedName name="A2_Q306" localSheetId="8">OFFSET(#REF!,0,0,A2Len,1)</definedName>
    <definedName name="A2_Q306">OFFSET(#REF!,0,0,A2Len,1)</definedName>
    <definedName name="A2_Q406" localSheetId="7">OFFSET(#REF!,0,0,A2Len,1)</definedName>
    <definedName name="A2_Q406" localSheetId="11">OFFSET(#REF!,0,0,A2Len,1)</definedName>
    <definedName name="A2_Q406" localSheetId="6">OFFSET(#REF!,0,0,A2Len,1)</definedName>
    <definedName name="A2_Q406" localSheetId="5">OFFSET(#REF!,0,0,A2Len,1)</definedName>
    <definedName name="A2_Q406" localSheetId="2">OFFSET(#REF!,0,0,A2Len,1)</definedName>
    <definedName name="A2_Q406" localSheetId="4">OFFSET(#REF!,0,0,A2Len,1)</definedName>
    <definedName name="A2_Q406" localSheetId="10">OFFSET(#REF!,0,0,[0]!A2Len,1)</definedName>
    <definedName name="A2_Q406" localSheetId="9">OFFSET(#REF!,0,0,A2Len,1)</definedName>
    <definedName name="A2_Q406" localSheetId="8">OFFSET(#REF!,0,0,A2Len,1)</definedName>
    <definedName name="A2_Q406">OFFSET(#REF!,0,0,A2Len,1)</definedName>
    <definedName name="A2Len">#REF!</definedName>
    <definedName name="aaa" localSheetId="7">#REF!</definedName>
    <definedName name="aaa" localSheetId="11">#REF!</definedName>
    <definedName name="aaa" localSheetId="6">#REF!</definedName>
    <definedName name="aaa" localSheetId="5">#REF!</definedName>
    <definedName name="aaa" localSheetId="2">#REF!</definedName>
    <definedName name="aaa" localSheetId="4">#REF!</definedName>
    <definedName name="aaa" localSheetId="10">#REF!</definedName>
    <definedName name="aaa" localSheetId="9">#REF!</definedName>
    <definedName name="aaa" localSheetId="8">#REF!</definedName>
    <definedName name="aaa">#REF!</definedName>
    <definedName name="AAA_Size" localSheetId="7">#REF!</definedName>
    <definedName name="AAA_Size" localSheetId="11">#REF!</definedName>
    <definedName name="AAA_Size" localSheetId="6">#REF!</definedName>
    <definedName name="AAA_Size" localSheetId="5">#REF!</definedName>
    <definedName name="AAA_Size" localSheetId="2">#REF!</definedName>
    <definedName name="AAA_Size" localSheetId="4">#REF!</definedName>
    <definedName name="AAA_Size" localSheetId="10">#REF!</definedName>
    <definedName name="AAA_Size" localSheetId="9">#REF!</definedName>
    <definedName name="AAA_Size" localSheetId="8">#REF!</definedName>
    <definedName name="AAA_Size">#REF!</definedName>
    <definedName name="AAA_Sizes" localSheetId="7">#REF!</definedName>
    <definedName name="AAA_Sizes" localSheetId="11">#REF!</definedName>
    <definedName name="AAA_Sizes" localSheetId="6">#REF!</definedName>
    <definedName name="AAA_Sizes" localSheetId="5">#REF!</definedName>
    <definedName name="AAA_Sizes" localSheetId="2">#REF!</definedName>
    <definedName name="AAA_Sizes" localSheetId="4">#REF!</definedName>
    <definedName name="AAA_Sizes" localSheetId="10">#REF!</definedName>
    <definedName name="AAA_Sizes" localSheetId="9">#REF!</definedName>
    <definedName name="AAA_Sizes" localSheetId="8">#REF!</definedName>
    <definedName name="AAA_Sizes">#REF!</definedName>
    <definedName name="AAA_Step_up">#REF!</definedName>
    <definedName name="AAASize" localSheetId="7">#REF!</definedName>
    <definedName name="AAASize" localSheetId="11">#REF!</definedName>
    <definedName name="AAASize" localSheetId="6">#REF!</definedName>
    <definedName name="AAASize" localSheetId="5">#REF!</definedName>
    <definedName name="AAASize" localSheetId="2">#REF!</definedName>
    <definedName name="AAASize" localSheetId="4">#REF!</definedName>
    <definedName name="AAASize" localSheetId="10">#REF!</definedName>
    <definedName name="AAASize" localSheetId="9">#REF!</definedName>
    <definedName name="AAASize" localSheetId="8">#REF!</definedName>
    <definedName name="AAASize">#REF!</definedName>
    <definedName name="abc">#N/A</definedName>
    <definedName name="access" localSheetId="7">#REF!</definedName>
    <definedName name="access" localSheetId="11">#REF!</definedName>
    <definedName name="access" localSheetId="6">#REF!</definedName>
    <definedName name="access" localSheetId="5">#REF!</definedName>
    <definedName name="access" localSheetId="2">#REF!</definedName>
    <definedName name="access" localSheetId="4">#REF!</definedName>
    <definedName name="access" localSheetId="10">#REF!</definedName>
    <definedName name="access" localSheetId="9">#REF!</definedName>
    <definedName name="access" localSheetId="8">#REF!</definedName>
    <definedName name="access">#REF!</definedName>
    <definedName name="accLookup">#REF!</definedName>
    <definedName name="Account" localSheetId="7">#REF!</definedName>
    <definedName name="Account" localSheetId="11">#REF!</definedName>
    <definedName name="Account" localSheetId="6">#REF!</definedName>
    <definedName name="Account" localSheetId="5">#REF!</definedName>
    <definedName name="Account" localSheetId="2">#REF!</definedName>
    <definedName name="Account" localSheetId="4">#REF!</definedName>
    <definedName name="Account" localSheetId="10">#REF!</definedName>
    <definedName name="Account" localSheetId="9">#REF!</definedName>
    <definedName name="Account" localSheetId="8">#REF!</definedName>
    <definedName name="Account">#REF!</definedName>
    <definedName name="Account_C" localSheetId="7">#REF!</definedName>
    <definedName name="Account_C" localSheetId="11">#REF!</definedName>
    <definedName name="Account_C" localSheetId="6">#REF!</definedName>
    <definedName name="Account_C" localSheetId="5">#REF!</definedName>
    <definedName name="Account_C" localSheetId="2">#REF!</definedName>
    <definedName name="Account_C" localSheetId="4">#REF!</definedName>
    <definedName name="Account_C" localSheetId="10">#REF!</definedName>
    <definedName name="Account_C" localSheetId="9">#REF!</definedName>
    <definedName name="Account_C" localSheetId="8">#REF!</definedName>
    <definedName name="Account_C">#REF!</definedName>
    <definedName name="Account_Codes">#REF!</definedName>
    <definedName name="Account_Description" localSheetId="7">#REF!</definedName>
    <definedName name="Account_Description" localSheetId="11">#REF!</definedName>
    <definedName name="Account_Description" localSheetId="6">#REF!</definedName>
    <definedName name="Account_Description" localSheetId="5">#REF!</definedName>
    <definedName name="Account_Description" localSheetId="2">#REF!</definedName>
    <definedName name="Account_Description" localSheetId="4">#REF!</definedName>
    <definedName name="Account_Description" localSheetId="10">#REF!</definedName>
    <definedName name="Account_Description" localSheetId="9">#REF!</definedName>
    <definedName name="Account_Description" localSheetId="8">#REF!</definedName>
    <definedName name="Account_Description">#REF!</definedName>
    <definedName name="Account_Description_C" localSheetId="7">#REF!</definedName>
    <definedName name="Account_Description_C" localSheetId="11">#REF!</definedName>
    <definedName name="Account_Description_C" localSheetId="6">#REF!</definedName>
    <definedName name="Account_Description_C" localSheetId="5">#REF!</definedName>
    <definedName name="Account_Description_C" localSheetId="2">#REF!</definedName>
    <definedName name="Account_Description_C" localSheetId="4">#REF!</definedName>
    <definedName name="Account_Description_C" localSheetId="10">#REF!</definedName>
    <definedName name="Account_Description_C" localSheetId="9">#REF!</definedName>
    <definedName name="Account_Description_C" localSheetId="8">#REF!</definedName>
    <definedName name="Account_Description_C">#REF!</definedName>
    <definedName name="Account_Description_S" localSheetId="7">#REF!</definedName>
    <definedName name="Account_Description_S" localSheetId="11">#REF!</definedName>
    <definedName name="Account_Description_S" localSheetId="6">#REF!</definedName>
    <definedName name="Account_Description_S" localSheetId="5">#REF!</definedName>
    <definedName name="Account_Description_S" localSheetId="2">#REF!</definedName>
    <definedName name="Account_Description_S" localSheetId="4">#REF!</definedName>
    <definedName name="Account_Description_S" localSheetId="10">#REF!</definedName>
    <definedName name="Account_Description_S" localSheetId="9">#REF!</definedName>
    <definedName name="Account_Description_S" localSheetId="8">#REF!</definedName>
    <definedName name="Account_Description_S">#REF!</definedName>
    <definedName name="Account_Description_T" localSheetId="7">#REF!</definedName>
    <definedName name="Account_Description_T" localSheetId="11">#REF!</definedName>
    <definedName name="Account_Description_T" localSheetId="6">#REF!</definedName>
    <definedName name="Account_Description_T" localSheetId="5">#REF!</definedName>
    <definedName name="Account_Description_T" localSheetId="2">#REF!</definedName>
    <definedName name="Account_Description_T" localSheetId="4">#REF!</definedName>
    <definedName name="Account_Description_T" localSheetId="10">#REF!</definedName>
    <definedName name="Account_Description_T" localSheetId="9">#REF!</definedName>
    <definedName name="Account_Description_T" localSheetId="8">#REF!</definedName>
    <definedName name="Account_Description_T">#REF!</definedName>
    <definedName name="Account_DescriptionRS" localSheetId="7">#REF!</definedName>
    <definedName name="Account_DescriptionRS" localSheetId="11">#REF!</definedName>
    <definedName name="Account_DescriptionRS" localSheetId="6">#REF!</definedName>
    <definedName name="Account_DescriptionRS" localSheetId="5">#REF!</definedName>
    <definedName name="Account_DescriptionRS" localSheetId="2">#REF!</definedName>
    <definedName name="Account_DescriptionRS" localSheetId="4">#REF!</definedName>
    <definedName name="Account_DescriptionRS" localSheetId="10">#REF!</definedName>
    <definedName name="Account_DescriptionRS" localSheetId="9">#REF!</definedName>
    <definedName name="Account_DescriptionRS" localSheetId="8">#REF!</definedName>
    <definedName name="Account_DescriptionRS">#REF!</definedName>
    <definedName name="Account_RB" localSheetId="7">#REF!</definedName>
    <definedName name="Account_RB" localSheetId="11">#REF!</definedName>
    <definedName name="Account_RB" localSheetId="6">#REF!</definedName>
    <definedName name="Account_RB" localSheetId="5">#REF!</definedName>
    <definedName name="Account_RB" localSheetId="2">#REF!</definedName>
    <definedName name="Account_RB" localSheetId="4">#REF!</definedName>
    <definedName name="Account_RB" localSheetId="10">#REF!</definedName>
    <definedName name="Account_RB" localSheetId="9">#REF!</definedName>
    <definedName name="Account_RB" localSheetId="8">#REF!</definedName>
    <definedName name="Account_RB">#REF!</definedName>
    <definedName name="ACCOUNT_REO" localSheetId="2">#REF!</definedName>
    <definedName name="ACCOUNT_REO">#REF!</definedName>
    <definedName name="Account_RS" localSheetId="2">#REF!</definedName>
    <definedName name="Account_RS">#REF!</definedName>
    <definedName name="Account_S">#REF!</definedName>
    <definedName name="Account_T" localSheetId="7">#REF!</definedName>
    <definedName name="Account_T" localSheetId="11">#REF!</definedName>
    <definedName name="Account_T" localSheetId="6">#REF!</definedName>
    <definedName name="Account_T" localSheetId="5">#REF!</definedName>
    <definedName name="Account_T" localSheetId="2">#REF!</definedName>
    <definedName name="Account_T" localSheetId="4">#REF!</definedName>
    <definedName name="Account_T" localSheetId="10">#REF!</definedName>
    <definedName name="Account_T" localSheetId="9">#REF!</definedName>
    <definedName name="Account_T" localSheetId="8">#REF!</definedName>
    <definedName name="Account_T">#REF!</definedName>
    <definedName name="ACTG_CLSFN_DESC">#REF!</definedName>
    <definedName name="ACTG_EVNT_TYP_DESC">#REF!</definedName>
    <definedName name="ACTG_PRCS_REF_NO">#REF!</definedName>
    <definedName name="ACTG_STMT_TYP_IND">#REF!</definedName>
    <definedName name="Action_Items" localSheetId="7">#REF!</definedName>
    <definedName name="Action_Items" localSheetId="11">#REF!</definedName>
    <definedName name="Action_Items" localSheetId="6">#REF!</definedName>
    <definedName name="Action_Items" localSheetId="5">#REF!</definedName>
    <definedName name="Action_Items" localSheetId="2">#REF!</definedName>
    <definedName name="Action_Items" localSheetId="4">#REF!</definedName>
    <definedName name="Action_Items" localSheetId="10">#REF!</definedName>
    <definedName name="Action_Items" localSheetId="9">#REF!</definedName>
    <definedName name="Action_Items" localSheetId="8">#REF!</definedName>
    <definedName name="Action_Items">#REF!</definedName>
    <definedName name="ActLookUp">#REF!</definedName>
    <definedName name="Acvy_MBS" localSheetId="7">OFFSET(#REF!,0,0,LenC2,1)</definedName>
    <definedName name="Acvy_MBS" localSheetId="11">OFFSET(#REF!,0,0,LenC2,1)</definedName>
    <definedName name="Acvy_MBS" localSheetId="6">OFFSET(#REF!,0,0,LenC2,1)</definedName>
    <definedName name="Acvy_MBS" localSheetId="5">OFFSET(#REF!,0,0,LenC2,1)</definedName>
    <definedName name="Acvy_MBS" localSheetId="2">OFFSET(#REF!,0,0,LenC2,1)</definedName>
    <definedName name="Acvy_MBS" localSheetId="4">OFFSET(#REF!,0,0,LenC2,1)</definedName>
    <definedName name="Acvy_MBS" localSheetId="10">OFFSET(#REF!,0,0,[0]!LenC2,1)</definedName>
    <definedName name="Acvy_MBS" localSheetId="9">OFFSET(#REF!,0,0,LenC2,1)</definedName>
    <definedName name="Acvy_MBS" localSheetId="8">OFFSET(#REF!,0,0,LenC2,1)</definedName>
    <definedName name="Acvy_MBS">OFFSET(#REF!,0,0,LenC2,1)</definedName>
    <definedName name="ad" localSheetId="7">OFFSET(#REF!,0,0,A1Len,1)</definedName>
    <definedName name="ad" localSheetId="11">OFFSET(#REF!,0,0,A1Len,1)</definedName>
    <definedName name="ad" localSheetId="6">OFFSET(#REF!,0,0,A1Len,1)</definedName>
    <definedName name="ad" localSheetId="5">OFFSET(#REF!,0,0,A1Len,1)</definedName>
    <definedName name="ad" localSheetId="2">OFFSET(#REF!,0,0,A1Len,1)</definedName>
    <definedName name="ad" localSheetId="4">OFFSET(#REF!,0,0,A1Len,1)</definedName>
    <definedName name="ad" localSheetId="10">OFFSET(#REF!,0,0,[0]!A1Len,1)</definedName>
    <definedName name="ad" localSheetId="9">OFFSET(#REF!,0,0,A1Len,1)</definedName>
    <definedName name="ad" localSheetId="8">OFFSET(#REF!,0,0,A1Len,1)</definedName>
    <definedName name="ad">OFFSET(#REF!,0,0,A1Len,1)</definedName>
    <definedName name="adj_array" localSheetId="7">#REF!</definedName>
    <definedName name="adj_array" localSheetId="11">#REF!</definedName>
    <definedName name="adj_array" localSheetId="6">#REF!</definedName>
    <definedName name="adj_array" localSheetId="5">#REF!</definedName>
    <definedName name="adj_array" localSheetId="2">#REF!</definedName>
    <definedName name="adj_array" localSheetId="4">#REF!</definedName>
    <definedName name="adj_array" localSheetId="10">#REF!</definedName>
    <definedName name="adj_array" localSheetId="9">#REF!</definedName>
    <definedName name="adj_array" localSheetId="8">#REF!</definedName>
    <definedName name="adj_array">#REF!</definedName>
    <definedName name="adj_array_2" localSheetId="7">#REF!</definedName>
    <definedName name="adj_array_2" localSheetId="11">#REF!</definedName>
    <definedName name="adj_array_2" localSheetId="6">#REF!</definedName>
    <definedName name="adj_array_2" localSheetId="5">#REF!</definedName>
    <definedName name="adj_array_2" localSheetId="2">#REF!</definedName>
    <definedName name="adj_array_2" localSheetId="4">#REF!</definedName>
    <definedName name="adj_array_2" localSheetId="10">#REF!</definedName>
    <definedName name="adj_array_2" localSheetId="9">#REF!</definedName>
    <definedName name="adj_array_2" localSheetId="8">#REF!</definedName>
    <definedName name="adj_array_2">#REF!</definedName>
    <definedName name="adj_data" localSheetId="7">#REF!</definedName>
    <definedName name="adj_data" localSheetId="11">#REF!</definedName>
    <definedName name="adj_data" localSheetId="6">#REF!</definedName>
    <definedName name="adj_data" localSheetId="5">#REF!</definedName>
    <definedName name="adj_data" localSheetId="2">#REF!</definedName>
    <definedName name="adj_data" localSheetId="4">#REF!</definedName>
    <definedName name="adj_data" localSheetId="10">#REF!</definedName>
    <definedName name="adj_data" localSheetId="9">#REF!</definedName>
    <definedName name="adj_data" localSheetId="8">#REF!</definedName>
    <definedName name="adj_data">#REF!</definedName>
    <definedName name="AFC">#REF!</definedName>
    <definedName name="afs">#REF!</definedName>
    <definedName name="am" localSheetId="7">#REF!</definedName>
    <definedName name="am" localSheetId="11">#REF!</definedName>
    <definedName name="am" localSheetId="6">#REF!</definedName>
    <definedName name="am" localSheetId="5">#REF!</definedName>
    <definedName name="am" localSheetId="2">#REF!</definedName>
    <definedName name="am" localSheetId="4">#REF!</definedName>
    <definedName name="am" localSheetId="10">#REF!</definedName>
    <definedName name="am" localSheetId="9">#REF!</definedName>
    <definedName name="am" localSheetId="8">#REF!</definedName>
    <definedName name="am">#REF!</definedName>
    <definedName name="AMORT" localSheetId="7">#REF!</definedName>
    <definedName name="AMORT" localSheetId="11">#REF!</definedName>
    <definedName name="AMORT" localSheetId="6">#REF!</definedName>
    <definedName name="AMORT" localSheetId="5">#REF!</definedName>
    <definedName name="AMORT" localSheetId="2">#REF!</definedName>
    <definedName name="AMORT" localSheetId="4">#REF!</definedName>
    <definedName name="AMORT" localSheetId="10">#REF!</definedName>
    <definedName name="AMORT" localSheetId="9">#REF!</definedName>
    <definedName name="AMORT" localSheetId="8">#REF!</definedName>
    <definedName name="AMORT">#REF!</definedName>
    <definedName name="Analyst" localSheetId="7">#REF!</definedName>
    <definedName name="Analyst" localSheetId="11">#REF!</definedName>
    <definedName name="Analyst" localSheetId="6">#REF!</definedName>
    <definedName name="Analyst" localSheetId="5">#REF!</definedName>
    <definedName name="Analyst" localSheetId="2">#REF!</definedName>
    <definedName name="Analyst" localSheetId="4">#REF!</definedName>
    <definedName name="Analyst" localSheetId="10">#REF!</definedName>
    <definedName name="Analyst" localSheetId="9">#REF!</definedName>
    <definedName name="Analyst" localSheetId="8">#REF!</definedName>
    <definedName name="Analyst">#REF!</definedName>
    <definedName name="APA" localSheetId="2">#REF!</definedName>
    <definedName name="APA">#REF!</definedName>
    <definedName name="AQCREDIT02" localSheetId="2">#REF!</definedName>
    <definedName name="AQCREDIT02">#REF!</definedName>
    <definedName name="AQCREDIT03" localSheetId="2">#REF!</definedName>
    <definedName name="AQCREDIT03">#REF!</definedName>
    <definedName name="AQCREDIT04" localSheetId="2">#REF!</definedName>
    <definedName name="AQCREDIT04">#REF!</definedName>
    <definedName name="AQCREDIT05" localSheetId="2">#REF!</definedName>
    <definedName name="AQCREDIT05">#REF!</definedName>
    <definedName name="AQCREDIT06" localSheetId="2">#REF!</definedName>
    <definedName name="AQCREDIT06">#REF!</definedName>
    <definedName name="AQOCC02" localSheetId="2">#REF!</definedName>
    <definedName name="AQOCC02">#REF!</definedName>
    <definedName name="AQOCC03" localSheetId="2">#REF!</definedName>
    <definedName name="AQOCC03">#REF!</definedName>
    <definedName name="AQOCC04" localSheetId="2">#REF!</definedName>
    <definedName name="AQOCC04">#REF!</definedName>
    <definedName name="AQOCC05" localSheetId="2">#REF!</definedName>
    <definedName name="AQOCC05">#REF!</definedName>
    <definedName name="AQOCC06" localSheetId="2">#REF!</definedName>
    <definedName name="AQOCC06">#REF!</definedName>
    <definedName name="AQOLTV02" localSheetId="2">#REF!</definedName>
    <definedName name="AQOLTV02">#REF!</definedName>
    <definedName name="AQOLTV03" localSheetId="2">#REF!</definedName>
    <definedName name="AQOLTV03">#REF!</definedName>
    <definedName name="AQOLTV04" localSheetId="2">#REF!</definedName>
    <definedName name="AQOLTV04">#REF!</definedName>
    <definedName name="AQOLTV05" localSheetId="2">#REF!</definedName>
    <definedName name="AQOLTV05">#REF!</definedName>
    <definedName name="AQOLTV06" localSheetId="2">#REF!</definedName>
    <definedName name="AQOLTV06">#REF!</definedName>
    <definedName name="AQPRJTYP02" localSheetId="2">#REF!</definedName>
    <definedName name="AQPRJTYP02">#REF!</definedName>
    <definedName name="AQPRJTYP03" localSheetId="2">#REF!</definedName>
    <definedName name="AQPRJTYP03">#REF!</definedName>
    <definedName name="AQPRJTYP04" localSheetId="2">#REF!</definedName>
    <definedName name="AQPRJTYP04">#REF!</definedName>
    <definedName name="AQPRJTYP05" localSheetId="2">#REF!</definedName>
    <definedName name="AQPRJTYP05">#REF!</definedName>
    <definedName name="AQPRJTYP06" localSheetId="2">#REF!</definedName>
    <definedName name="AQPRJTYP06">#REF!</definedName>
    <definedName name="AQPROD02" localSheetId="2">#REF!</definedName>
    <definedName name="AQPROD02">#REF!</definedName>
    <definedName name="AQPROD03" localSheetId="2">#REF!</definedName>
    <definedName name="AQPROD03">#REF!</definedName>
    <definedName name="AQPROD04" localSheetId="2">#REF!</definedName>
    <definedName name="AQPROD04">#REF!</definedName>
    <definedName name="AQPROD05" localSheetId="2">#REF!</definedName>
    <definedName name="AQPROD05">#REF!</definedName>
    <definedName name="AQPROD06" localSheetId="2">#REF!</definedName>
    <definedName name="AQPROD06">#REF!</definedName>
    <definedName name="AQREFI02" localSheetId="2">#REF!</definedName>
    <definedName name="AQREFI02">#REF!</definedName>
    <definedName name="AQREFI03" localSheetId="2">#REF!</definedName>
    <definedName name="AQREFI03">#REF!</definedName>
    <definedName name="AQREFI04" localSheetId="2">#REF!</definedName>
    <definedName name="AQREFI04">#REF!</definedName>
    <definedName name="AQREFI05" localSheetId="2">#REF!</definedName>
    <definedName name="AQREFI05">#REF!</definedName>
    <definedName name="AQREFI06" localSheetId="2">#REF!</definedName>
    <definedName name="AQREFI06">#REF!</definedName>
    <definedName name="AQREGION02" localSheetId="2">#REF!</definedName>
    <definedName name="AQREGION02">#REF!</definedName>
    <definedName name="AQREGION03" localSheetId="2">#REF!</definedName>
    <definedName name="AQREGION03">#REF!</definedName>
    <definedName name="AQREGION04" localSheetId="2">#REF!</definedName>
    <definedName name="AQREGION04">#REF!</definedName>
    <definedName name="AQREGION05" localSheetId="2">#REF!</definedName>
    <definedName name="AQREGION05">#REF!</definedName>
    <definedName name="AQREGION06" localSheetId="2">#REF!</definedName>
    <definedName name="AQREGION06">#REF!</definedName>
    <definedName name="AQUNIT02" localSheetId="2">#REF!</definedName>
    <definedName name="AQUNIT02">#REF!</definedName>
    <definedName name="AQUNIT03" localSheetId="2">#REF!</definedName>
    <definedName name="AQUNIT03">#REF!</definedName>
    <definedName name="AQUNIT04" localSheetId="2">#REF!</definedName>
    <definedName name="AQUNIT04">#REF!</definedName>
    <definedName name="AQUNIT05" localSheetId="2">#REF!</definedName>
    <definedName name="AQUNIT05">#REF!</definedName>
    <definedName name="AQUNIT06" localSheetId="2">#REF!</definedName>
    <definedName name="AQUNIT06">#REF!</definedName>
    <definedName name="AQWGT02" localSheetId="2">#REF!</definedName>
    <definedName name="AQWGT02">#REF!</definedName>
    <definedName name="AQWGT03" localSheetId="2">#REF!</definedName>
    <definedName name="AQWGT03">#REF!</definedName>
    <definedName name="AQWGT04" localSheetId="2">#REF!</definedName>
    <definedName name="AQWGT04">#REF!</definedName>
    <definedName name="AQWGT05" localSheetId="2">#REF!</definedName>
    <definedName name="AQWGT05">#REF!</definedName>
    <definedName name="AQWGT06" localSheetId="2">#REF!</definedName>
    <definedName name="AQWGT06">#REF!</definedName>
    <definedName name="array_99">#REF!</definedName>
    <definedName name="arrayrating">#REF!</definedName>
    <definedName name="AS" localSheetId="7">#REF!</definedName>
    <definedName name="AS" localSheetId="11">#REF!</definedName>
    <definedName name="AS" localSheetId="6">#REF!</definedName>
    <definedName name="AS" localSheetId="5">#REF!</definedName>
    <definedName name="AS" localSheetId="2">#REF!</definedName>
    <definedName name="AS" localSheetId="4">#REF!</definedName>
    <definedName name="AS" localSheetId="10">#REF!</definedName>
    <definedName name="AS" localSheetId="9">#REF!</definedName>
    <definedName name="AS" localSheetId="8">#REF!</definedName>
    <definedName name="AS">#REF!</definedName>
    <definedName name="As_of_December_31" localSheetId="7">#REF!</definedName>
    <definedName name="As_of_December_31" localSheetId="11">#REF!</definedName>
    <definedName name="As_of_December_31" localSheetId="6">#REF!</definedName>
    <definedName name="As_of_December_31" localSheetId="5">#REF!</definedName>
    <definedName name="As_of_December_31" localSheetId="2">#REF!</definedName>
    <definedName name="As_of_December_31" localSheetId="4">#REF!</definedName>
    <definedName name="As_of_December_31" localSheetId="10">#REF!</definedName>
    <definedName name="As_of_December_31" localSheetId="9">#REF!</definedName>
    <definedName name="As_of_December_31" localSheetId="8">#REF!</definedName>
    <definedName name="As_of_December_31">#REF!</definedName>
    <definedName name="AS2DocOpenMode" hidden="1">"AS2DocumentEdit"</definedName>
    <definedName name="ASD" localSheetId="7">#REF!</definedName>
    <definedName name="ASD" localSheetId="11">#REF!</definedName>
    <definedName name="ASD" localSheetId="6">#REF!</definedName>
    <definedName name="ASD" localSheetId="5">#REF!</definedName>
    <definedName name="ASD" localSheetId="2">#REF!</definedName>
    <definedName name="ASD" localSheetId="4">#REF!</definedName>
    <definedName name="ASD" localSheetId="10">#REF!</definedName>
    <definedName name="ASD" localSheetId="9">#REF!</definedName>
    <definedName name="ASD" localSheetId="8">#REF!</definedName>
    <definedName name="ASD">#REF!</definedName>
    <definedName name="asdgf" localSheetId="7">#REF!</definedName>
    <definedName name="asdgf" localSheetId="11">#REF!</definedName>
    <definedName name="asdgf" localSheetId="6">#REF!</definedName>
    <definedName name="asdgf" localSheetId="5">#REF!</definedName>
    <definedName name="asdgf" localSheetId="4">#REF!</definedName>
    <definedName name="asdgf" localSheetId="10">#REF!</definedName>
    <definedName name="asdgf" localSheetId="9">#REF!</definedName>
    <definedName name="asdgf" localSheetId="8">#REF!</definedName>
    <definedName name="asdgf">#REF!</definedName>
    <definedName name="Assured_Guaranty">#REF!</definedName>
    <definedName name="Auto_Range" localSheetId="7">#REF!</definedName>
    <definedName name="Auto_Range" localSheetId="11">#REF!</definedName>
    <definedName name="Auto_Range" localSheetId="6">#REF!</definedName>
    <definedName name="Auto_Range" localSheetId="5">#REF!</definedName>
    <definedName name="Auto_Range" localSheetId="2">#REF!</definedName>
    <definedName name="Auto_Range" localSheetId="4">#REF!</definedName>
    <definedName name="Auto_Range" localSheetId="10">#REF!</definedName>
    <definedName name="Auto_Range" localSheetId="9">#REF!</definedName>
    <definedName name="Auto_Range" localSheetId="8">#REF!</definedName>
    <definedName name="Auto_Range">#REF!</definedName>
    <definedName name="autorange">#REF!</definedName>
    <definedName name="awer" localSheetId="7">#REF!</definedName>
    <definedName name="awer" localSheetId="11">#REF!</definedName>
    <definedName name="awer" localSheetId="6">#REF!</definedName>
    <definedName name="awer" localSheetId="5">#REF!</definedName>
    <definedName name="awer" localSheetId="2">#REF!</definedName>
    <definedName name="awer" localSheetId="4">#REF!</definedName>
    <definedName name="awer" localSheetId="10">#REF!</definedName>
    <definedName name="awer" localSheetId="9">#REF!</definedName>
    <definedName name="awer" localSheetId="8">#REF!</definedName>
    <definedName name="awer">#REF!</definedName>
    <definedName name="awq" localSheetId="7">#REF!</definedName>
    <definedName name="awq" localSheetId="11">#REF!</definedName>
    <definedName name="awq" localSheetId="6">#REF!</definedName>
    <definedName name="awq" localSheetId="5">#REF!</definedName>
    <definedName name="awq" localSheetId="2">#REF!</definedName>
    <definedName name="awq" localSheetId="4">#REF!</definedName>
    <definedName name="awq" localSheetId="10">#REF!</definedName>
    <definedName name="awq" localSheetId="9">#REF!</definedName>
    <definedName name="awq" localSheetId="8">#REF!</definedName>
    <definedName name="awq">#REF!</definedName>
    <definedName name="Balances" localSheetId="7">#REF!</definedName>
    <definedName name="Balances" localSheetId="11">#REF!</definedName>
    <definedName name="Balances" localSheetId="6">#REF!</definedName>
    <definedName name="Balances" localSheetId="5">#REF!</definedName>
    <definedName name="Balances" localSheetId="2">#REF!</definedName>
    <definedName name="Balances" localSheetId="4">#REF!</definedName>
    <definedName name="Balances" localSheetId="10">#REF!</definedName>
    <definedName name="Balances" localSheetId="9">#REF!</definedName>
    <definedName name="Balances" localSheetId="8">#REF!</definedName>
    <definedName name="Balances">#REF!</definedName>
    <definedName name="Banker" localSheetId="2">#REF!</definedName>
    <definedName name="Banker">#REF!</definedName>
    <definedName name="BaseAmtCol" localSheetId="2">#REF!</definedName>
    <definedName name="BaseAmtCol">#REF!</definedName>
    <definedName name="BBRSETS" localSheetId="2">#REF!</definedName>
    <definedName name="BBRSETS">#REF!</definedName>
    <definedName name="Beg_Bal" localSheetId="2">#REF!</definedName>
    <definedName name="Beg_Bal">#REF!</definedName>
    <definedName name="bgtb" localSheetId="2">#REF!</definedName>
    <definedName name="bgtb">#REF!</definedName>
    <definedName name="Bid_Name">#REF!</definedName>
    <definedName name="Binder_ID" localSheetId="7">#REF!</definedName>
    <definedName name="Binder_ID" localSheetId="11">#REF!</definedName>
    <definedName name="Binder_ID" localSheetId="6">#REF!</definedName>
    <definedName name="Binder_ID" localSheetId="5">#REF!</definedName>
    <definedName name="Binder_ID" localSheetId="2">#REF!</definedName>
    <definedName name="Binder_ID" localSheetId="4">#REF!</definedName>
    <definedName name="Binder_ID" localSheetId="10">#REF!</definedName>
    <definedName name="Binder_ID" localSheetId="9">#REF!</definedName>
    <definedName name="Binder_ID" localSheetId="8">#REF!</definedName>
    <definedName name="Binder_ID">#REF!</definedName>
    <definedName name="blank" localSheetId="7">#REF!</definedName>
    <definedName name="blank" localSheetId="11">#REF!</definedName>
    <definedName name="blank" localSheetId="6">#REF!</definedName>
    <definedName name="blank" localSheetId="5">#REF!</definedName>
    <definedName name="blank" localSheetId="2">#REF!</definedName>
    <definedName name="blank" localSheetId="4">#REF!</definedName>
    <definedName name="blank" localSheetId="10">#REF!</definedName>
    <definedName name="blank" localSheetId="9">#REF!</definedName>
    <definedName name="blank" localSheetId="8">#REF!</definedName>
    <definedName name="blank">#REF!</definedName>
    <definedName name="Book_1" localSheetId="7">#REF!</definedName>
    <definedName name="Book_1" localSheetId="11">#REF!</definedName>
    <definedName name="Book_1" localSheetId="6">#REF!</definedName>
    <definedName name="Book_1" localSheetId="5">#REF!</definedName>
    <definedName name="Book_1" localSheetId="2">#REF!</definedName>
    <definedName name="Book_1" localSheetId="4">#REF!</definedName>
    <definedName name="Book_1" localSheetId="10">#REF!</definedName>
    <definedName name="Book_1" localSheetId="9">#REF!</definedName>
    <definedName name="Book_1" localSheetId="8">#REF!</definedName>
    <definedName name="Book_1">#REF!</definedName>
    <definedName name="Book_2" localSheetId="2">#REF!</definedName>
    <definedName name="Book_2">#REF!</definedName>
    <definedName name="Book_2_ID" localSheetId="2">#REF!</definedName>
    <definedName name="Book_2_ID">#REF!</definedName>
    <definedName name="BOOK_VALUE" localSheetId="2">#REF!</definedName>
    <definedName name="BOOK_VALUE">#REF!</definedName>
    <definedName name="BottomLine" localSheetId="2">#REF!</definedName>
    <definedName name="BottomLine">#REF!</definedName>
    <definedName name="boutLkup">#REF!</definedName>
    <definedName name="boxi" localSheetId="7">#REF!</definedName>
    <definedName name="boxi" localSheetId="11">#REF!</definedName>
    <definedName name="boxi" localSheetId="6">#REF!</definedName>
    <definedName name="boxi" localSheetId="5">#REF!</definedName>
    <definedName name="boxi" localSheetId="2">#REF!</definedName>
    <definedName name="boxi" localSheetId="4">#REF!</definedName>
    <definedName name="boxi" localSheetId="10">#REF!</definedName>
    <definedName name="boxi" localSheetId="9">#REF!</definedName>
    <definedName name="boxi" localSheetId="8">#REF!</definedName>
    <definedName name="boxi">#REF!</definedName>
    <definedName name="bs" localSheetId="7">#REF!</definedName>
    <definedName name="bs" localSheetId="11">#REF!</definedName>
    <definedName name="bs" localSheetId="6">#REF!</definedName>
    <definedName name="bs" localSheetId="5">#REF!</definedName>
    <definedName name="bs" localSheetId="2">#REF!</definedName>
    <definedName name="bs" localSheetId="4">#REF!</definedName>
    <definedName name="bs" localSheetId="10">#REF!</definedName>
    <definedName name="bs" localSheetId="9">#REF!</definedName>
    <definedName name="bs" localSheetId="8">#REF!</definedName>
    <definedName name="bs">#REF!</definedName>
    <definedName name="BV___Redemp._Val." localSheetId="7">#REF!</definedName>
    <definedName name="BV___Redemp._Val." localSheetId="11">#REF!</definedName>
    <definedName name="BV___Redemp._Val." localSheetId="6">#REF!</definedName>
    <definedName name="BV___Redemp._Val." localSheetId="5">#REF!</definedName>
    <definedName name="BV___Redemp._Val." localSheetId="2">#REF!</definedName>
    <definedName name="BV___Redemp._Val." localSheetId="4">#REF!</definedName>
    <definedName name="BV___Redemp._Val." localSheetId="10">#REF!</definedName>
    <definedName name="BV___Redemp._Val." localSheetId="9">#REF!</definedName>
    <definedName name="BV___Redemp._Val." localSheetId="8">#REF!</definedName>
    <definedName name="BV___Redemp._Val.">#REF!</definedName>
    <definedName name="bvc" localSheetId="2">#REF!</definedName>
    <definedName name="bvc">#REF!</definedName>
    <definedName name="CACCOUNT" localSheetId="2">#REF!</definedName>
    <definedName name="CACCOUNT">#REF!</definedName>
    <definedName name="cancel" localSheetId="2">#REF!</definedName>
    <definedName name="cancel">#REF!</definedName>
    <definedName name="CapRate1">#REF!</definedName>
    <definedName name="CapRate2">#REF!</definedName>
    <definedName name="caprestr" localSheetId="7">#REF!</definedName>
    <definedName name="caprestr" localSheetId="11">#REF!</definedName>
    <definedName name="caprestr" localSheetId="6">#REF!</definedName>
    <definedName name="caprestr" localSheetId="5">#REF!</definedName>
    <definedName name="caprestr" localSheetId="2">#REF!</definedName>
    <definedName name="caprestr" localSheetId="4">#REF!</definedName>
    <definedName name="caprestr" localSheetId="10">#REF!</definedName>
    <definedName name="caprestr" localSheetId="9">#REF!</definedName>
    <definedName name="caprestr" localSheetId="8">#REF!</definedName>
    <definedName name="caprestr">#REF!</definedName>
    <definedName name="CASH_DEC_01" localSheetId="7">#REF!</definedName>
    <definedName name="CASH_DEC_01" localSheetId="11">#REF!</definedName>
    <definedName name="CASH_DEC_01" localSheetId="6">#REF!</definedName>
    <definedName name="CASH_DEC_01" localSheetId="5">#REF!</definedName>
    <definedName name="CASH_DEC_01" localSheetId="2">#REF!</definedName>
    <definedName name="CASH_DEC_01" localSheetId="4">#REF!</definedName>
    <definedName name="CASH_DEC_01" localSheetId="10">#REF!</definedName>
    <definedName name="CASH_DEC_01" localSheetId="9">#REF!</definedName>
    <definedName name="CASH_DEC_01" localSheetId="8">#REF!</definedName>
    <definedName name="CASH_DEC_01">#REF!</definedName>
    <definedName name="CASH_DEC_02" localSheetId="7">#REF!</definedName>
    <definedName name="CASH_DEC_02" localSheetId="11">#REF!</definedName>
    <definedName name="CASH_DEC_02" localSheetId="6">#REF!</definedName>
    <definedName name="CASH_DEC_02" localSheetId="5">#REF!</definedName>
    <definedName name="CASH_DEC_02" localSheetId="2">#REF!</definedName>
    <definedName name="CASH_DEC_02" localSheetId="4">#REF!</definedName>
    <definedName name="CASH_DEC_02" localSheetId="10">#REF!</definedName>
    <definedName name="CASH_DEC_02" localSheetId="9">#REF!</definedName>
    <definedName name="CASH_DEC_02" localSheetId="8">#REF!</definedName>
    <definedName name="CASH_DEC_02">#REF!</definedName>
    <definedName name="CASH_DEC_04" localSheetId="2">#REF!</definedName>
    <definedName name="CASH_DEC_04">#REF!</definedName>
    <definedName name="CASH_JUN_03" localSheetId="2">#REF!</definedName>
    <definedName name="CASH_JUN_03">#REF!</definedName>
    <definedName name="CASH_JUN_04" localSheetId="2">#REF!</definedName>
    <definedName name="CASH_JUN_04">#REF!</definedName>
    <definedName name="CASH_MAR_03" localSheetId="2">#REF!</definedName>
    <definedName name="CASH_MAR_03">#REF!</definedName>
    <definedName name="CASH_MAR_04" localSheetId="2">#REF!</definedName>
    <definedName name="CASH_MAR_04">#REF!</definedName>
    <definedName name="CASH_SEP_03" localSheetId="2">#REF!</definedName>
    <definedName name="CASH_SEP_03">#REF!</definedName>
    <definedName name="CASH_SEP_04" localSheetId="2">#REF!</definedName>
    <definedName name="CASH_SEP_04">#REF!</definedName>
    <definedName name="CashFees">#REF!</definedName>
    <definedName name="Category_C" localSheetId="7">#REF!</definedName>
    <definedName name="Category_C" localSheetId="11">#REF!</definedName>
    <definedName name="Category_C" localSheetId="6">#REF!</definedName>
    <definedName name="Category_C" localSheetId="5">#REF!</definedName>
    <definedName name="Category_C" localSheetId="2">#REF!</definedName>
    <definedName name="Category_C" localSheetId="4">#REF!</definedName>
    <definedName name="Category_C" localSheetId="10">#REF!</definedName>
    <definedName name="Category_C" localSheetId="9">#REF!</definedName>
    <definedName name="Category_C" localSheetId="8">#REF!</definedName>
    <definedName name="Category_C">#REF!</definedName>
    <definedName name="Category_RB" localSheetId="7">#REF!</definedName>
    <definedName name="Category_RB" localSheetId="11">#REF!</definedName>
    <definedName name="Category_RB" localSheetId="6">#REF!</definedName>
    <definedName name="Category_RB" localSheetId="5">#REF!</definedName>
    <definedName name="Category_RB" localSheetId="2">#REF!</definedName>
    <definedName name="Category_RB" localSheetId="4">#REF!</definedName>
    <definedName name="Category_RB" localSheetId="10">#REF!</definedName>
    <definedName name="Category_RB" localSheetId="9">#REF!</definedName>
    <definedName name="Category_RB" localSheetId="8">#REF!</definedName>
    <definedName name="Category_RB">#REF!</definedName>
    <definedName name="Category_REO" localSheetId="7">#REF!</definedName>
    <definedName name="Category_REO" localSheetId="11">#REF!</definedName>
    <definedName name="Category_REO" localSheetId="6">#REF!</definedName>
    <definedName name="Category_REO" localSheetId="5">#REF!</definedName>
    <definedName name="Category_REO" localSheetId="2">#REF!</definedName>
    <definedName name="Category_REO" localSheetId="4">#REF!</definedName>
    <definedName name="Category_REO" localSheetId="10">#REF!</definedName>
    <definedName name="Category_REO" localSheetId="9">#REF!</definedName>
    <definedName name="Category_REO" localSheetId="8">#REF!</definedName>
    <definedName name="Category_REO">#REF!</definedName>
    <definedName name="Category_RS" localSheetId="2">#REF!</definedName>
    <definedName name="Category_RS">#REF!</definedName>
    <definedName name="Category_S">#REF!</definedName>
    <definedName name="Category_T" localSheetId="7">#REF!</definedName>
    <definedName name="Category_T" localSheetId="11">#REF!</definedName>
    <definedName name="Category_T" localSheetId="6">#REF!</definedName>
    <definedName name="Category_T" localSheetId="5">#REF!</definedName>
    <definedName name="Category_T" localSheetId="2">#REF!</definedName>
    <definedName name="Category_T" localSheetId="4">#REF!</definedName>
    <definedName name="Category_T" localSheetId="10">#REF!</definedName>
    <definedName name="Category_T" localSheetId="9">#REF!</definedName>
    <definedName name="Category_T" localSheetId="8">#REF!</definedName>
    <definedName name="Category_T">#REF!</definedName>
    <definedName name="CBAData">#REF!</definedName>
    <definedName name="ccc" localSheetId="7">#REF!</definedName>
    <definedName name="ccc" localSheetId="11">#REF!</definedName>
    <definedName name="ccc" localSheetId="6">#REF!</definedName>
    <definedName name="ccc" localSheetId="5">#REF!</definedName>
    <definedName name="ccc" localSheetId="2">#REF!</definedName>
    <definedName name="ccc" localSheetId="4">#REF!</definedName>
    <definedName name="ccc" localSheetId="10">#REF!</definedName>
    <definedName name="ccc" localSheetId="9">#REF!</definedName>
    <definedName name="ccc" localSheetId="8">#REF!</definedName>
    <definedName name="ccc">#REF!</definedName>
    <definedName name="CCost_Center" localSheetId="7">#REF!</definedName>
    <definedName name="CCost_Center" localSheetId="11">#REF!</definedName>
    <definedName name="CCost_Center" localSheetId="6">#REF!</definedName>
    <definedName name="CCost_Center" localSheetId="5">#REF!</definedName>
    <definedName name="CCost_Center" localSheetId="2">#REF!</definedName>
    <definedName name="CCost_Center" localSheetId="4">#REF!</definedName>
    <definedName name="CCost_Center" localSheetId="10">#REF!</definedName>
    <definedName name="CCost_Center" localSheetId="9">#REF!</definedName>
    <definedName name="CCost_Center" localSheetId="8">#REF!</definedName>
    <definedName name="CCost_Center">#REF!</definedName>
    <definedName name="CDebit__Credit" localSheetId="7">#REF!</definedName>
    <definedName name="CDebit__Credit" localSheetId="11">#REF!</definedName>
    <definedName name="CDebit__Credit" localSheetId="6">#REF!</definedName>
    <definedName name="CDebit__Credit" localSheetId="5">#REF!</definedName>
    <definedName name="CDebit__Credit" localSheetId="2">#REF!</definedName>
    <definedName name="CDebit__Credit" localSheetId="4">#REF!</definedName>
    <definedName name="CDebit__Credit" localSheetId="10">#REF!</definedName>
    <definedName name="CDebit__Credit" localSheetId="9">#REF!</definedName>
    <definedName name="CDebit__Credit" localSheetId="8">#REF!</definedName>
    <definedName name="CDebit__Credit">#REF!</definedName>
    <definedName name="CDescription" localSheetId="2">#REF!</definedName>
    <definedName name="CDescription">#REF!</definedName>
    <definedName name="CEffective_Date" localSheetId="2">#REF!</definedName>
    <definedName name="CEffective_Date">#REF!</definedName>
    <definedName name="Cell_Reference" localSheetId="2">#REF!</definedName>
    <definedName name="Cell_Reference">#REF!</definedName>
    <definedName name="CFLW_ACVY_CD">#REF!</definedName>
    <definedName name="chemical" localSheetId="7">#REF!</definedName>
    <definedName name="chemical" localSheetId="11">#REF!</definedName>
    <definedName name="chemical" localSheetId="6">#REF!</definedName>
    <definedName name="chemical" localSheetId="5">#REF!</definedName>
    <definedName name="chemical" localSheetId="2">#REF!</definedName>
    <definedName name="chemical" localSheetId="4">#REF!</definedName>
    <definedName name="chemical" localSheetId="10">#REF!</definedName>
    <definedName name="chemical" localSheetId="9">#REF!</definedName>
    <definedName name="chemical" localSheetId="8">#REF!</definedName>
    <definedName name="chemical">#REF!</definedName>
    <definedName name="Christine_BACONGAAPPROJECT" localSheetId="7">#REF!</definedName>
    <definedName name="Christine_BACONGAAPPROJECT" localSheetId="11">#REF!</definedName>
    <definedName name="Christine_BACONGAAPPROJECT" localSheetId="6">#REF!</definedName>
    <definedName name="Christine_BACONGAAPPROJECT" localSheetId="5">#REF!</definedName>
    <definedName name="Christine_BACONGAAPPROJECT" localSheetId="2">#REF!</definedName>
    <definedName name="Christine_BACONGAAPPROJECT" localSheetId="4">#REF!</definedName>
    <definedName name="Christine_BACONGAAPPROJECT" localSheetId="10">#REF!</definedName>
    <definedName name="Christine_BACONGAAPPROJECT" localSheetId="9">#REF!</definedName>
    <definedName name="Christine_BACONGAAPPROJECT" localSheetId="8">#REF!</definedName>
    <definedName name="Christine_BACONGAAPPROJECT">#REF!</definedName>
    <definedName name="CJournal_ID" localSheetId="7">#REF!</definedName>
    <definedName name="CJournal_ID" localSheetId="11">#REF!</definedName>
    <definedName name="CJournal_ID" localSheetId="6">#REF!</definedName>
    <definedName name="CJournal_ID" localSheetId="5">#REF!</definedName>
    <definedName name="CJournal_ID" localSheetId="2">#REF!</definedName>
    <definedName name="CJournal_ID" localSheetId="4">#REF!</definedName>
    <definedName name="CJournal_ID" localSheetId="10">#REF!</definedName>
    <definedName name="CJournal_ID" localSheetId="9">#REF!</definedName>
    <definedName name="CJournal_ID" localSheetId="8">#REF!</definedName>
    <definedName name="CJournal_ID">#REF!</definedName>
    <definedName name="Classes_Benefited">#REF!</definedName>
    <definedName name="CLine_Description" localSheetId="7">#REF!</definedName>
    <definedName name="CLine_Description" localSheetId="11">#REF!</definedName>
    <definedName name="CLine_Description" localSheetId="6">#REF!</definedName>
    <definedName name="CLine_Description" localSheetId="5">#REF!</definedName>
    <definedName name="CLine_Description" localSheetId="2">#REF!</definedName>
    <definedName name="CLine_Description" localSheetId="4">#REF!</definedName>
    <definedName name="CLine_Description" localSheetId="10">#REF!</definedName>
    <definedName name="CLine_Description" localSheetId="9">#REF!</definedName>
    <definedName name="CLine_Description" localSheetId="8">#REF!</definedName>
    <definedName name="CLine_Description">#REF!</definedName>
    <definedName name="Closing_Date">#REF!</definedName>
    <definedName name="Closing_Tape_Balance" localSheetId="7">#REF!</definedName>
    <definedName name="Closing_Tape_Balance" localSheetId="11">#REF!</definedName>
    <definedName name="Closing_Tape_Balance" localSheetId="6">#REF!</definedName>
    <definedName name="Closing_Tape_Balance" localSheetId="5">#REF!</definedName>
    <definedName name="Closing_Tape_Balance" localSheetId="2">#REF!</definedName>
    <definedName name="Closing_Tape_Balance" localSheetId="4">#REF!</definedName>
    <definedName name="Closing_Tape_Balance" localSheetId="10">#REF!</definedName>
    <definedName name="Closing_Tape_Balance" localSheetId="9">#REF!</definedName>
    <definedName name="Closing_Tape_Balance" localSheetId="8">#REF!</definedName>
    <definedName name="Closing_Tape_Balance">#REF!</definedName>
    <definedName name="Closing_Tape_LoanCount" localSheetId="7">#REF!</definedName>
    <definedName name="Closing_Tape_LoanCount" localSheetId="11">#REF!</definedName>
    <definedName name="Closing_Tape_LoanCount" localSheetId="6">#REF!</definedName>
    <definedName name="Closing_Tape_LoanCount" localSheetId="5">#REF!</definedName>
    <definedName name="Closing_Tape_LoanCount" localSheetId="2">#REF!</definedName>
    <definedName name="Closing_Tape_LoanCount" localSheetId="4">#REF!</definedName>
    <definedName name="Closing_Tape_LoanCount" localSheetId="10">#REF!</definedName>
    <definedName name="Closing_Tape_LoanCount" localSheetId="9">#REF!</definedName>
    <definedName name="Closing_Tape_LoanCount" localSheetId="8">#REF!</definedName>
    <definedName name="Closing_Tape_LoanCount">#REF!</definedName>
    <definedName name="CLS_FLTR_IND">#REF!</definedName>
    <definedName name="collateral">#REF!</definedName>
    <definedName name="Conforming">#REF!</definedName>
    <definedName name="conversion_lookup" localSheetId="7">#REF!</definedName>
    <definedName name="conversion_lookup" localSheetId="11">#REF!</definedName>
    <definedName name="conversion_lookup" localSheetId="6">#REF!</definedName>
    <definedName name="conversion_lookup" localSheetId="5">#REF!</definedName>
    <definedName name="conversion_lookup" localSheetId="2">#REF!</definedName>
    <definedName name="conversion_lookup" localSheetId="4">#REF!</definedName>
    <definedName name="conversion_lookup" localSheetId="10">#REF!</definedName>
    <definedName name="conversion_lookup" localSheetId="9">#REF!</definedName>
    <definedName name="conversion_lookup" localSheetId="8">#REF!</definedName>
    <definedName name="conversion_lookup">#REF!</definedName>
    <definedName name="Correct_Peoplesoft_truncation" localSheetId="7">#REF!</definedName>
    <definedName name="Correct_Peoplesoft_truncation" localSheetId="11">#REF!</definedName>
    <definedName name="Correct_Peoplesoft_truncation" localSheetId="6">#REF!</definedName>
    <definedName name="Correct_Peoplesoft_truncation" localSheetId="5">#REF!</definedName>
    <definedName name="Correct_Peoplesoft_truncation" localSheetId="2">#REF!</definedName>
    <definedName name="Correct_Peoplesoft_truncation" localSheetId="4">#REF!</definedName>
    <definedName name="Correct_Peoplesoft_truncation" localSheetId="10">#REF!</definedName>
    <definedName name="Correct_Peoplesoft_truncation" localSheetId="9">#REF!</definedName>
    <definedName name="Correct_Peoplesoft_truncation" localSheetId="8">#REF!</definedName>
    <definedName name="Correct_Peoplesoft_truncation">#REF!</definedName>
    <definedName name="CORRECT_SUBLEDGER" localSheetId="7">#REF!</definedName>
    <definedName name="CORRECT_SUBLEDGER" localSheetId="11">#REF!</definedName>
    <definedName name="CORRECT_SUBLEDGER" localSheetId="6">#REF!</definedName>
    <definedName name="CORRECT_SUBLEDGER" localSheetId="5">#REF!</definedName>
    <definedName name="CORRECT_SUBLEDGER" localSheetId="2">#REF!</definedName>
    <definedName name="CORRECT_SUBLEDGER" localSheetId="4">#REF!</definedName>
    <definedName name="CORRECT_SUBLEDGER" localSheetId="10">#REF!</definedName>
    <definedName name="CORRECT_SUBLEDGER" localSheetId="9">#REF!</definedName>
    <definedName name="CORRECT_SUBLEDGER" localSheetId="8">#REF!</definedName>
    <definedName name="CORRECT_SUBLEDGER">#REF!</definedName>
    <definedName name="Cost_Center" localSheetId="7">#REF!</definedName>
    <definedName name="Cost_Center" localSheetId="11">#REF!</definedName>
    <definedName name="Cost_Center" localSheetId="6">#REF!</definedName>
    <definedName name="Cost_Center" localSheetId="5">#REF!</definedName>
    <definedName name="Cost_Center" localSheetId="2">#REF!</definedName>
    <definedName name="Cost_Center" localSheetId="4">#REF!</definedName>
    <definedName name="Cost_Center" localSheetId="10">#REF!</definedName>
    <definedName name="Cost_Center" localSheetId="9">#REF!</definedName>
    <definedName name="Cost_Center" localSheetId="8">#REF!</definedName>
    <definedName name="Cost_Center">#REF!</definedName>
    <definedName name="Cost_Center_C" localSheetId="7">#REF!</definedName>
    <definedName name="Cost_Center_C" localSheetId="11">#REF!</definedName>
    <definedName name="Cost_Center_C" localSheetId="6">#REF!</definedName>
    <definedName name="Cost_Center_C" localSheetId="5">#REF!</definedName>
    <definedName name="Cost_Center_C" localSheetId="2">#REF!</definedName>
    <definedName name="Cost_Center_C" localSheetId="4">#REF!</definedName>
    <definedName name="Cost_Center_C" localSheetId="10">#REF!</definedName>
    <definedName name="Cost_Center_C" localSheetId="9">#REF!</definedName>
    <definedName name="Cost_Center_C" localSheetId="8">#REF!</definedName>
    <definedName name="Cost_Center_C">#REF!</definedName>
    <definedName name="Cost_Center_REO" localSheetId="7">#REF!</definedName>
    <definedName name="Cost_Center_REO" localSheetId="11">#REF!</definedName>
    <definedName name="Cost_Center_REO" localSheetId="6">#REF!</definedName>
    <definedName name="Cost_Center_REO" localSheetId="5">#REF!</definedName>
    <definedName name="Cost_Center_REO" localSheetId="2">#REF!</definedName>
    <definedName name="Cost_Center_REO" localSheetId="4">#REF!</definedName>
    <definedName name="Cost_Center_REO" localSheetId="10">#REF!</definedName>
    <definedName name="Cost_Center_REO" localSheetId="9">#REF!</definedName>
    <definedName name="Cost_Center_REO" localSheetId="8">#REF!</definedName>
    <definedName name="Cost_Center_REO">#REF!</definedName>
    <definedName name="Cost_Center_RS" localSheetId="2">#REF!</definedName>
    <definedName name="Cost_Center_RS">#REF!</definedName>
    <definedName name="Cost_Center_S">#REF!</definedName>
    <definedName name="Cost_Center_T" localSheetId="7">#REF!</definedName>
    <definedName name="Cost_Center_T" localSheetId="11">#REF!</definedName>
    <definedName name="Cost_Center_T" localSheetId="6">#REF!</definedName>
    <definedName name="Cost_Center_T" localSheetId="5">#REF!</definedName>
    <definedName name="Cost_Center_T" localSheetId="2">#REF!</definedName>
    <definedName name="Cost_Center_T" localSheetId="4">#REF!</definedName>
    <definedName name="Cost_Center_T" localSheetId="10">#REF!</definedName>
    <definedName name="Cost_Center_T" localSheetId="9">#REF!</definedName>
    <definedName name="Cost_Center_T" localSheetId="8">#REF!</definedName>
    <definedName name="Cost_Center_T">#REF!</definedName>
    <definedName name="Costenter_C" localSheetId="7">#REF!</definedName>
    <definedName name="Costenter_C" localSheetId="11">#REF!</definedName>
    <definedName name="Costenter_C" localSheetId="6">#REF!</definedName>
    <definedName name="Costenter_C" localSheetId="5">#REF!</definedName>
    <definedName name="Costenter_C" localSheetId="2">#REF!</definedName>
    <definedName name="Costenter_C" localSheetId="4">#REF!</definedName>
    <definedName name="Costenter_C" localSheetId="10">#REF!</definedName>
    <definedName name="Costenter_C" localSheetId="9">#REF!</definedName>
    <definedName name="Costenter_C" localSheetId="8">#REF!</definedName>
    <definedName name="Costenter_C">#REF!</definedName>
    <definedName name="Costenter_O" localSheetId="7">#REF!</definedName>
    <definedName name="Costenter_O" localSheetId="11">#REF!</definedName>
    <definedName name="Costenter_O" localSheetId="6">#REF!</definedName>
    <definedName name="Costenter_O" localSheetId="5">#REF!</definedName>
    <definedName name="Costenter_O" localSheetId="2">#REF!</definedName>
    <definedName name="Costenter_O" localSheetId="4">#REF!</definedName>
    <definedName name="Costenter_O" localSheetId="10">#REF!</definedName>
    <definedName name="Costenter_O" localSheetId="9">#REF!</definedName>
    <definedName name="Costenter_O" localSheetId="8">#REF!</definedName>
    <definedName name="Costenter_O">#REF!</definedName>
    <definedName name="Costenter_S" localSheetId="7">#REF!</definedName>
    <definedName name="Costenter_S" localSheetId="11">#REF!</definedName>
    <definedName name="Costenter_S" localSheetId="6">#REF!</definedName>
    <definedName name="Costenter_S" localSheetId="5">#REF!</definedName>
    <definedName name="Costenter_S" localSheetId="2">#REF!</definedName>
    <definedName name="Costenter_S" localSheetId="4">#REF!</definedName>
    <definedName name="Costenter_S" localSheetId="10">#REF!</definedName>
    <definedName name="Costenter_S" localSheetId="9">#REF!</definedName>
    <definedName name="Costenter_S" localSheetId="8">#REF!</definedName>
    <definedName name="Costenter_S">#REF!</definedName>
    <definedName name="Counterparty">#REF!</definedName>
    <definedName name="COUPON_TYPE" localSheetId="7">#REF!</definedName>
    <definedName name="COUPON_TYPE" localSheetId="11">#REF!</definedName>
    <definedName name="COUPON_TYPE" localSheetId="6">#REF!</definedName>
    <definedName name="COUPON_TYPE" localSheetId="5">#REF!</definedName>
    <definedName name="COUPON_TYPE" localSheetId="2">#REF!</definedName>
    <definedName name="COUPON_TYPE" localSheetId="4">#REF!</definedName>
    <definedName name="COUPON_TYPE" localSheetId="10">#REF!</definedName>
    <definedName name="COUPON_TYPE" localSheetId="9">#REF!</definedName>
    <definedName name="COUPON_TYPE" localSheetId="8">#REF!</definedName>
    <definedName name="COUPON_TYPE">#REF!</definedName>
    <definedName name="CPrepared_by" localSheetId="7">#REF!</definedName>
    <definedName name="CPrepared_by" localSheetId="11">#REF!</definedName>
    <definedName name="CPrepared_by" localSheetId="6">#REF!</definedName>
    <definedName name="CPrepared_by" localSheetId="5">#REF!</definedName>
    <definedName name="CPrepared_by" localSheetId="2">#REF!</definedName>
    <definedName name="CPrepared_by" localSheetId="4">#REF!</definedName>
    <definedName name="CPrepared_by" localSheetId="10">#REF!</definedName>
    <definedName name="CPrepared_by" localSheetId="9">#REF!</definedName>
    <definedName name="CPrepared_by" localSheetId="8">#REF!</definedName>
    <definedName name="CPrepared_by">#REF!</definedName>
    <definedName name="CrAcct">#REF!</definedName>
    <definedName name="CrAmt">#REF!</definedName>
    <definedName name="CREDIT02" localSheetId="7">#REF!</definedName>
    <definedName name="CREDIT02" localSheetId="11">#REF!</definedName>
    <definedName name="CREDIT02" localSheetId="6">#REF!</definedName>
    <definedName name="CREDIT02" localSheetId="5">#REF!</definedName>
    <definedName name="CREDIT02" localSheetId="2">#REF!</definedName>
    <definedName name="CREDIT02" localSheetId="4">#REF!</definedName>
    <definedName name="CREDIT02" localSheetId="10">#REF!</definedName>
    <definedName name="CREDIT02" localSheetId="9">#REF!</definedName>
    <definedName name="CREDIT02" localSheetId="8">#REF!</definedName>
    <definedName name="CREDIT02">#REF!</definedName>
    <definedName name="CREDIT03" localSheetId="7">#REF!</definedName>
    <definedName name="CREDIT03" localSheetId="11">#REF!</definedName>
    <definedName name="CREDIT03" localSheetId="6">#REF!</definedName>
    <definedName name="CREDIT03" localSheetId="5">#REF!</definedName>
    <definedName name="CREDIT03" localSheetId="2">#REF!</definedName>
    <definedName name="CREDIT03" localSheetId="4">#REF!</definedName>
    <definedName name="CREDIT03" localSheetId="10">#REF!</definedName>
    <definedName name="CREDIT03" localSheetId="9">#REF!</definedName>
    <definedName name="CREDIT03" localSheetId="8">#REF!</definedName>
    <definedName name="CREDIT03">#REF!</definedName>
    <definedName name="CREDIT04" localSheetId="7">#REF!</definedName>
    <definedName name="CREDIT04" localSheetId="11">#REF!</definedName>
    <definedName name="CREDIT04" localSheetId="6">#REF!</definedName>
    <definedName name="CREDIT04" localSheetId="5">#REF!</definedName>
    <definedName name="CREDIT04" localSheetId="2">#REF!</definedName>
    <definedName name="CREDIT04" localSheetId="4">#REF!</definedName>
    <definedName name="CREDIT04" localSheetId="10">#REF!</definedName>
    <definedName name="CREDIT04" localSheetId="9">#REF!</definedName>
    <definedName name="CREDIT04" localSheetId="8">#REF!</definedName>
    <definedName name="CREDIT04">#REF!</definedName>
    <definedName name="CREDIT05" localSheetId="2">#REF!</definedName>
    <definedName name="CREDIT05">#REF!</definedName>
    <definedName name="CREDIT06" localSheetId="2">#REF!</definedName>
    <definedName name="CREDIT06">#REF!</definedName>
    <definedName name="Credits">#REF!</definedName>
    <definedName name="_xlnm.Criteria">#REF!</definedName>
    <definedName name="ctb" localSheetId="7">#REF!</definedName>
    <definedName name="ctb" localSheetId="11">#REF!</definedName>
    <definedName name="ctb" localSheetId="6">#REF!</definedName>
    <definedName name="ctb" localSheetId="5">#REF!</definedName>
    <definedName name="ctb" localSheetId="2">#REF!</definedName>
    <definedName name="ctb" localSheetId="4">#REF!</definedName>
    <definedName name="ctb" localSheetId="10">#REF!</definedName>
    <definedName name="ctb" localSheetId="9">#REF!</definedName>
    <definedName name="ctb" localSheetId="8">#REF!</definedName>
    <definedName name="ctb">#REF!</definedName>
    <definedName name="CTime_posted" localSheetId="7">#REF!</definedName>
    <definedName name="CTime_posted" localSheetId="11">#REF!</definedName>
    <definedName name="CTime_posted" localSheetId="6">#REF!</definedName>
    <definedName name="CTime_posted" localSheetId="5">#REF!</definedName>
    <definedName name="CTime_posted" localSheetId="2">#REF!</definedName>
    <definedName name="CTime_posted" localSheetId="4">#REF!</definedName>
    <definedName name="CTime_posted" localSheetId="10">#REF!</definedName>
    <definedName name="CTime_posted" localSheetId="9">#REF!</definedName>
    <definedName name="CTime_posted" localSheetId="8">#REF!</definedName>
    <definedName name="CTime_posted">#REF!</definedName>
    <definedName name="ctrpy_array" localSheetId="7">#REF!</definedName>
    <definedName name="ctrpy_array" localSheetId="11">#REF!</definedName>
    <definedName name="ctrpy_array" localSheetId="6">#REF!</definedName>
    <definedName name="ctrpy_array" localSheetId="5">#REF!</definedName>
    <definedName name="ctrpy_array" localSheetId="2">#REF!</definedName>
    <definedName name="ctrpy_array" localSheetId="4">#REF!</definedName>
    <definedName name="ctrpy_array" localSheetId="10">#REF!</definedName>
    <definedName name="ctrpy_array" localSheetId="9">#REF!</definedName>
    <definedName name="ctrpy_array" localSheetId="8">#REF!</definedName>
    <definedName name="ctrpy_array">#REF!</definedName>
    <definedName name="ctrpy_data" localSheetId="7">#REF!</definedName>
    <definedName name="ctrpy_data" localSheetId="11">#REF!</definedName>
    <definedName name="ctrpy_data" localSheetId="6">#REF!</definedName>
    <definedName name="ctrpy_data" localSheetId="5">#REF!</definedName>
    <definedName name="ctrpy_data" localSheetId="2">#REF!</definedName>
    <definedName name="ctrpy_data" localSheetId="4">#REF!</definedName>
    <definedName name="ctrpy_data" localSheetId="10">#REF!</definedName>
    <definedName name="ctrpy_data" localSheetId="9">#REF!</definedName>
    <definedName name="ctrpy_data" localSheetId="8">#REF!</definedName>
    <definedName name="ctrpy_data">#REF!</definedName>
    <definedName name="Cur_Callable" localSheetId="7">#REF!</definedName>
    <definedName name="Cur_Callable" localSheetId="11">#REF!</definedName>
    <definedName name="Cur_Callable" localSheetId="6">#REF!</definedName>
    <definedName name="Cur_Callable" localSheetId="5">#REF!</definedName>
    <definedName name="Cur_Callable" localSheetId="2">#REF!</definedName>
    <definedName name="Cur_Callable" localSheetId="4">#REF!</definedName>
    <definedName name="Cur_Callable" localSheetId="10">#REF!</definedName>
    <definedName name="Cur_Callable" localSheetId="9">#REF!</definedName>
    <definedName name="Cur_Callable" localSheetId="8">#REF!</definedName>
    <definedName name="Cur_Callable">#REF!</definedName>
    <definedName name="CURRENCY_CODE" localSheetId="7">#REF!</definedName>
    <definedName name="CURRENCY_CODE" localSheetId="11">#REF!</definedName>
    <definedName name="CURRENCY_CODE" localSheetId="6">#REF!</definedName>
    <definedName name="CURRENCY_CODE" localSheetId="5">#REF!</definedName>
    <definedName name="CURRENCY_CODE" localSheetId="2">#REF!</definedName>
    <definedName name="CURRENCY_CODE" localSheetId="4">#REF!</definedName>
    <definedName name="CURRENCY_CODE" localSheetId="10">#REF!</definedName>
    <definedName name="CURRENCY_CODE" localSheetId="9">#REF!</definedName>
    <definedName name="CURRENCY_CODE" localSheetId="8">#REF!</definedName>
    <definedName name="CURRENCY_CODE">#REF!</definedName>
    <definedName name="Current_Deal_Balance" localSheetId="7">#REF!</definedName>
    <definedName name="Current_Deal_Balance" localSheetId="11">#REF!</definedName>
    <definedName name="Current_Deal_Balance" localSheetId="6">#REF!</definedName>
    <definedName name="Current_Deal_Balance" localSheetId="5">#REF!</definedName>
    <definedName name="Current_Deal_Balance" localSheetId="2">#REF!</definedName>
    <definedName name="Current_Deal_Balance" localSheetId="4">#REF!</definedName>
    <definedName name="Current_Deal_Balance" localSheetId="10">#REF!</definedName>
    <definedName name="Current_Deal_Balance" localSheetId="9">#REF!</definedName>
    <definedName name="Current_Deal_Balance" localSheetId="8">#REF!</definedName>
    <definedName name="Current_Deal_Balance">#REF!</definedName>
    <definedName name="Current_Tape_Balance" localSheetId="2">#REF!</definedName>
    <definedName name="Current_Tape_Balance">#REF!</definedName>
    <definedName name="Current_Tape_LoanCount" localSheetId="2">#REF!</definedName>
    <definedName name="Current_Tape_LoanCount">#REF!</definedName>
    <definedName name="cusip">#REF!</definedName>
    <definedName name="CUSIP_ID" localSheetId="7">#REF!</definedName>
    <definedName name="CUSIP_ID" localSheetId="11">#REF!</definedName>
    <definedName name="CUSIP_ID" localSheetId="6">#REF!</definedName>
    <definedName name="CUSIP_ID" localSheetId="5">#REF!</definedName>
    <definedName name="CUSIP_ID" localSheetId="2">#REF!</definedName>
    <definedName name="CUSIP_ID" localSheetId="4">#REF!</definedName>
    <definedName name="CUSIP_ID" localSheetId="10">#REF!</definedName>
    <definedName name="CUSIP_ID" localSheetId="9">#REF!</definedName>
    <definedName name="CUSIP_ID" localSheetId="8">#REF!</definedName>
    <definedName name="CUSIP_ID">#REF!</definedName>
    <definedName name="d" localSheetId="7">#REF!</definedName>
    <definedName name="d" localSheetId="11">#REF!</definedName>
    <definedName name="d" localSheetId="6">#REF!</definedName>
    <definedName name="d" localSheetId="5">#REF!</definedName>
    <definedName name="d" localSheetId="2">#REF!</definedName>
    <definedName name="d" localSheetId="4">#REF!</definedName>
    <definedName name="d" localSheetId="10">#REF!</definedName>
    <definedName name="d" localSheetId="9">#REF!</definedName>
    <definedName name="d" localSheetId="8">#REF!</definedName>
    <definedName name="d">#REF!</definedName>
    <definedName name="D3_VLookup" localSheetId="7">OFFSET(#REF!,0,0,D3Len,10)</definedName>
    <definedName name="D3_VLookup" localSheetId="11">OFFSET(#REF!,0,0,D3Len,10)</definedName>
    <definedName name="D3_VLookup" localSheetId="6">OFFSET(#REF!,0,0,D3Len,10)</definedName>
    <definedName name="D3_VLookup" localSheetId="5">OFFSET(#REF!,0,0,D3Len,10)</definedName>
    <definedName name="D3_VLookup" localSheetId="2">OFFSET(#REF!,0,0,D3Len,10)</definedName>
    <definedName name="D3_VLookup" localSheetId="4">OFFSET(#REF!,0,0,D3Len,10)</definedName>
    <definedName name="D3_VLookup" localSheetId="10">OFFSET(#REF!,0,0,[0]!D3Len,10)</definedName>
    <definedName name="D3_VLookup" localSheetId="9">OFFSET(#REF!,0,0,D3Len,10)</definedName>
    <definedName name="D3_VLookup" localSheetId="8">OFFSET(#REF!,0,0,D3Len,10)</definedName>
    <definedName name="D3_VLookup">OFFSET(#REF!,0,0,D3Len,10)</definedName>
    <definedName name="D3Chk_CBAOrig" localSheetId="7">OFFSET(#REF!,0,0,D3Len,1)</definedName>
    <definedName name="D3Chk_CBAOrig" localSheetId="11">OFFSET(#REF!,0,0,D3Len,1)</definedName>
    <definedName name="D3Chk_CBAOrig" localSheetId="6">OFFSET(#REF!,0,0,D3Len,1)</definedName>
    <definedName name="D3Chk_CBAOrig" localSheetId="5">OFFSET(#REF!,0,0,D3Len,1)</definedName>
    <definedName name="D3Chk_CBAOrig" localSheetId="2">OFFSET(#REF!,0,0,D3Len,1)</definedName>
    <definedName name="D3Chk_CBAOrig" localSheetId="4">OFFSET(#REF!,0,0,D3Len,1)</definedName>
    <definedName name="D3Chk_CBAOrig" localSheetId="10">OFFSET(#REF!,0,0,[0]!D3Len,1)</definedName>
    <definedName name="D3Chk_CBAOrig" localSheetId="9">OFFSET(#REF!,0,0,D3Len,1)</definedName>
    <definedName name="D3Chk_CBAOrig" localSheetId="8">OFFSET(#REF!,0,0,D3Len,1)</definedName>
    <definedName name="D3Chk_CBAOrig">OFFSET(#REF!,0,0,D3Len,1)</definedName>
    <definedName name="D3Chk_CBAUnam" localSheetId="7">OFFSET(#REF!,0,0,D3Len,1)</definedName>
    <definedName name="D3Chk_CBAUnam" localSheetId="11">OFFSET(#REF!,0,0,D3Len,1)</definedName>
    <definedName name="D3Chk_CBAUnam" localSheetId="6">OFFSET(#REF!,0,0,D3Len,1)</definedName>
    <definedName name="D3Chk_CBAUnam" localSheetId="5">OFFSET(#REF!,0,0,D3Len,1)</definedName>
    <definedName name="D3Chk_CBAUnam" localSheetId="2">OFFSET(#REF!,0,0,D3Len,1)</definedName>
    <definedName name="D3Chk_CBAUnam" localSheetId="4">OFFSET(#REF!,0,0,D3Len,1)</definedName>
    <definedName name="D3Chk_CBAUnam" localSheetId="10">OFFSET(#REF!,0,0,[0]!D3Len,1)</definedName>
    <definedName name="D3Chk_CBAUnam" localSheetId="9">OFFSET(#REF!,0,0,D3Len,1)</definedName>
    <definedName name="D3Chk_CBAUnam" localSheetId="8">OFFSET(#REF!,0,0,D3Len,1)</definedName>
    <definedName name="D3Chk_CBAUnam">OFFSET(#REF!,0,0,D3Len,1)</definedName>
    <definedName name="D3Chk_FV" localSheetId="7">OFFSET(#REF!,0,0,D3Len,1)</definedName>
    <definedName name="D3Chk_FV" localSheetId="11">OFFSET(#REF!,0,0,D3Len,1)</definedName>
    <definedName name="D3Chk_FV" localSheetId="6">OFFSET(#REF!,0,0,D3Len,1)</definedName>
    <definedName name="D3Chk_FV" localSheetId="5">OFFSET(#REF!,0,0,D3Len,1)</definedName>
    <definedName name="D3Chk_FV" localSheetId="2">OFFSET(#REF!,0,0,D3Len,1)</definedName>
    <definedName name="D3Chk_FV" localSheetId="4">OFFSET(#REF!,0,0,D3Len,1)</definedName>
    <definedName name="D3Chk_FV" localSheetId="10">OFFSET(#REF!,0,0,[0]!D3Len,1)</definedName>
    <definedName name="D3Chk_FV" localSheetId="9">OFFSET(#REF!,0,0,D3Len,1)</definedName>
    <definedName name="D3Chk_FV" localSheetId="8">OFFSET(#REF!,0,0,D3Len,1)</definedName>
    <definedName name="D3Chk_FV">OFFSET(#REF!,0,0,D3Len,1)</definedName>
    <definedName name="D3Chk_GFASUnam" localSheetId="7">OFFSET(#REF!,0,0,D3Len,1)</definedName>
    <definedName name="D3Chk_GFASUnam" localSheetId="11">OFFSET(#REF!,0,0,D3Len,1)</definedName>
    <definedName name="D3Chk_GFASUnam" localSheetId="6">OFFSET(#REF!,0,0,D3Len,1)</definedName>
    <definedName name="D3Chk_GFASUnam" localSheetId="5">OFFSET(#REF!,0,0,D3Len,1)</definedName>
    <definedName name="D3Chk_GFASUnam" localSheetId="2">OFFSET(#REF!,0,0,D3Len,1)</definedName>
    <definedName name="D3Chk_GFASUnam" localSheetId="4">OFFSET(#REF!,0,0,D3Len,1)</definedName>
    <definedName name="D3Chk_GFASUnam" localSheetId="10">OFFSET(#REF!,0,0,[0]!D3Len,1)</definedName>
    <definedName name="D3Chk_GFASUnam" localSheetId="9">OFFSET(#REF!,0,0,D3Len,1)</definedName>
    <definedName name="D3Chk_GFASUnam" localSheetId="8">OFFSET(#REF!,0,0,D3Len,1)</definedName>
    <definedName name="D3Chk_GFASUnam">OFFSET(#REF!,0,0,D3Len,1)</definedName>
    <definedName name="D3Chk_GFee" localSheetId="7">OFFSET(#REF!,0,0,D3Len,1)</definedName>
    <definedName name="D3Chk_GFee" localSheetId="11">OFFSET(#REF!,0,0,D3Len,1)</definedName>
    <definedName name="D3Chk_GFee" localSheetId="6">OFFSET(#REF!,0,0,D3Len,1)</definedName>
    <definedName name="D3Chk_GFee" localSheetId="5">OFFSET(#REF!,0,0,D3Len,1)</definedName>
    <definedName name="D3Chk_GFee" localSheetId="2">OFFSET(#REF!,0,0,D3Len,1)</definedName>
    <definedName name="D3Chk_GFee" localSheetId="4">OFFSET(#REF!,0,0,D3Len,1)</definedName>
    <definedName name="D3Chk_GFee" localSheetId="10">OFFSET(#REF!,0,0,[0]!D3Len,1)</definedName>
    <definedName name="D3Chk_GFee" localSheetId="9">OFFSET(#REF!,0,0,D3Len,1)</definedName>
    <definedName name="D3Chk_GFee" localSheetId="8">OFFSET(#REF!,0,0,D3Len,1)</definedName>
    <definedName name="D3Chk_GFee">OFFSET(#REF!,0,0,D3Len,1)</definedName>
    <definedName name="D3Chk_LOCOM" localSheetId="7">OFFSET(#REF!,0,0,D3Len,1)</definedName>
    <definedName name="D3Chk_LOCOM" localSheetId="11">OFFSET(#REF!,0,0,D3Len,1)</definedName>
    <definedName name="D3Chk_LOCOM" localSheetId="6">OFFSET(#REF!,0,0,D3Len,1)</definedName>
    <definedName name="D3Chk_LOCOM" localSheetId="5">OFFSET(#REF!,0,0,D3Len,1)</definedName>
    <definedName name="D3Chk_LOCOM" localSheetId="2">OFFSET(#REF!,0,0,D3Len,1)</definedName>
    <definedName name="D3Chk_LOCOM" localSheetId="4">OFFSET(#REF!,0,0,D3Len,1)</definedName>
    <definedName name="D3Chk_LOCOM" localSheetId="10">OFFSET(#REF!,0,0,[0]!D3Len,1)</definedName>
    <definedName name="D3Chk_LOCOM" localSheetId="9">OFFSET(#REF!,0,0,D3Len,1)</definedName>
    <definedName name="D3Chk_LOCOM" localSheetId="8">OFFSET(#REF!,0,0,D3Len,1)</definedName>
    <definedName name="D3Chk_LOCOM">OFFSET(#REF!,0,0,D3Len,1)</definedName>
    <definedName name="D3Chk_Lookup" localSheetId="7">OFFSET(#REF!,0,0,D3Len,1)</definedName>
    <definedName name="D3Chk_Lookup" localSheetId="11">OFFSET(#REF!,0,0,D3Len,1)</definedName>
    <definedName name="D3Chk_Lookup" localSheetId="6">OFFSET(#REF!,0,0,D3Len,1)</definedName>
    <definedName name="D3Chk_Lookup" localSheetId="5">OFFSET(#REF!,0,0,D3Len,1)</definedName>
    <definedName name="D3Chk_Lookup" localSheetId="2">OFFSET(#REF!,0,0,D3Len,1)</definedName>
    <definedName name="D3Chk_Lookup" localSheetId="4">OFFSET(#REF!,0,0,D3Len,1)</definedName>
    <definedName name="D3Chk_Lookup" localSheetId="10">OFFSET(#REF!,0,0,[0]!D3Len,1)</definedName>
    <definedName name="D3Chk_Lookup" localSheetId="9">OFFSET(#REF!,0,0,D3Len,1)</definedName>
    <definedName name="D3Chk_Lookup" localSheetId="8">OFFSET(#REF!,0,0,D3Len,1)</definedName>
    <definedName name="D3Chk_Lookup">OFFSET(#REF!,0,0,D3Len,1)</definedName>
    <definedName name="D3Chk_MTM" localSheetId="7">OFFSET(#REF!,0,0,D3Len,1)</definedName>
    <definedName name="D3Chk_MTM" localSheetId="11">OFFSET(#REF!,0,0,D3Len,1)</definedName>
    <definedName name="D3Chk_MTM" localSheetId="6">OFFSET(#REF!,0,0,D3Len,1)</definedName>
    <definedName name="D3Chk_MTM" localSheetId="5">OFFSET(#REF!,0,0,D3Len,1)</definedName>
    <definedName name="D3Chk_MTM" localSheetId="2">OFFSET(#REF!,0,0,D3Len,1)</definedName>
    <definedName name="D3Chk_MTM" localSheetId="4">OFFSET(#REF!,0,0,D3Len,1)</definedName>
    <definedName name="D3Chk_MTM" localSheetId="10">OFFSET(#REF!,0,0,[0]!D3Len,1)</definedName>
    <definedName name="D3Chk_MTM" localSheetId="9">OFFSET(#REF!,0,0,D3Len,1)</definedName>
    <definedName name="D3Chk_MTM" localSheetId="8">OFFSET(#REF!,0,0,D3Len,1)</definedName>
    <definedName name="D3Chk_MTM">OFFSET(#REF!,0,0,D3Len,1)</definedName>
    <definedName name="D3Chk_Price" localSheetId="7">OFFSET(#REF!,0,0,D3Len,1)</definedName>
    <definedName name="D3Chk_Price" localSheetId="11">OFFSET(#REF!,0,0,D3Len,1)</definedName>
    <definedName name="D3Chk_Price" localSheetId="6">OFFSET(#REF!,0,0,D3Len,1)</definedName>
    <definedName name="D3Chk_Price" localSheetId="5">OFFSET(#REF!,0,0,D3Len,1)</definedName>
    <definedName name="D3Chk_Price" localSheetId="2">OFFSET(#REF!,0,0,D3Len,1)</definedName>
    <definedName name="D3Chk_Price" localSheetId="4">OFFSET(#REF!,0,0,D3Len,1)</definedName>
    <definedName name="D3Chk_Price" localSheetId="10">OFFSET(#REF!,0,0,[0]!D3Len,1)</definedName>
    <definedName name="D3Chk_Price" localSheetId="9">OFFSET(#REF!,0,0,D3Len,1)</definedName>
    <definedName name="D3Chk_Price" localSheetId="8">OFFSET(#REF!,0,0,D3Len,1)</definedName>
    <definedName name="D3Chk_Price">OFFSET(#REF!,0,0,D3Len,1)</definedName>
    <definedName name="D3Chk_UPBBeg" localSheetId="7">OFFSET(#REF!,0,0,D3Len,1)</definedName>
    <definedName name="D3Chk_UPBBeg" localSheetId="11">OFFSET(#REF!,0,0,D3Len,1)</definedName>
    <definedName name="D3Chk_UPBBeg" localSheetId="6">OFFSET(#REF!,0,0,D3Len,1)</definedName>
    <definedName name="D3Chk_UPBBeg" localSheetId="5">OFFSET(#REF!,0,0,D3Len,1)</definedName>
    <definedName name="D3Chk_UPBBeg" localSheetId="2">OFFSET(#REF!,0,0,D3Len,1)</definedName>
    <definedName name="D3Chk_UPBBeg" localSheetId="4">OFFSET(#REF!,0,0,D3Len,1)</definedName>
    <definedName name="D3Chk_UPBBeg" localSheetId="10">OFFSET(#REF!,0,0,[0]!D3Len,1)</definedName>
    <definedName name="D3Chk_UPBBeg" localSheetId="9">OFFSET(#REF!,0,0,D3Len,1)</definedName>
    <definedName name="D3Chk_UPBBeg" localSheetId="8">OFFSET(#REF!,0,0,D3Len,1)</definedName>
    <definedName name="D3Chk_UPBBeg">OFFSET(#REF!,0,0,D3Len,1)</definedName>
    <definedName name="D3Chk_UPBEnd" localSheetId="7">OFFSET(#REF!,0,0,D3Len,1)</definedName>
    <definedName name="D3Chk_UPBEnd" localSheetId="11">OFFSET(#REF!,0,0,D3Len,1)</definedName>
    <definedName name="D3Chk_UPBEnd" localSheetId="6">OFFSET(#REF!,0,0,D3Len,1)</definedName>
    <definedName name="D3Chk_UPBEnd" localSheetId="5">OFFSET(#REF!,0,0,D3Len,1)</definedName>
    <definedName name="D3Chk_UPBEnd" localSheetId="2">OFFSET(#REF!,0,0,D3Len,1)</definedName>
    <definedName name="D3Chk_UPBEnd" localSheetId="4">OFFSET(#REF!,0,0,D3Len,1)</definedName>
    <definedName name="D3Chk_UPBEnd" localSheetId="10">OFFSET(#REF!,0,0,[0]!D3Len,1)</definedName>
    <definedName name="D3Chk_UPBEnd" localSheetId="9">OFFSET(#REF!,0,0,D3Len,1)</definedName>
    <definedName name="D3Chk_UPBEnd" localSheetId="8">OFFSET(#REF!,0,0,D3Len,1)</definedName>
    <definedName name="D3Chk_UPBEnd">OFFSET(#REF!,0,0,D3Len,1)</definedName>
    <definedName name="D3Chk_VLookup" localSheetId="7">OFFSET(#REF!,0,0,D3Len,25)</definedName>
    <definedName name="D3Chk_VLookup" localSheetId="11">OFFSET(#REF!,0,0,D3Len,25)</definedName>
    <definedName name="D3Chk_VLookup" localSheetId="6">OFFSET(#REF!,0,0,D3Len,25)</definedName>
    <definedName name="D3Chk_VLookup" localSheetId="5">OFFSET(#REF!,0,0,D3Len,25)</definedName>
    <definedName name="D3Chk_VLookup" localSheetId="2">OFFSET(#REF!,0,0,D3Len,25)</definedName>
    <definedName name="D3Chk_VLookup" localSheetId="4">OFFSET(#REF!,0,0,D3Len,25)</definedName>
    <definedName name="D3Chk_VLookup" localSheetId="10">OFFSET(#REF!,0,0,[0]!D3Len,25)</definedName>
    <definedName name="D3Chk_VLookup" localSheetId="9">OFFSET(#REF!,0,0,D3Len,25)</definedName>
    <definedName name="D3Chk_VLookup" localSheetId="8">OFFSET(#REF!,0,0,D3Len,25)</definedName>
    <definedName name="D3Chk_VLookup">OFFSET(#REF!,0,0,D3Len,25)</definedName>
    <definedName name="D3Len">#REF!</definedName>
    <definedName name="D4_CUSIP" localSheetId="7">OFFSET(#REF!,0,0,D4Len,1)</definedName>
    <definedName name="D4_CUSIP" localSheetId="11">OFFSET(#REF!,0,0,D4Len,1)</definedName>
    <definedName name="D4_CUSIP" localSheetId="6">OFFSET(#REF!,0,0,D4Len,1)</definedName>
    <definedName name="D4_CUSIP" localSheetId="5">OFFSET(#REF!,0,0,D4Len,1)</definedName>
    <definedName name="D4_CUSIP" localSheetId="2">OFFSET(#REF!,0,0,D4Len,1)</definedName>
    <definedName name="D4_CUSIP" localSheetId="4">OFFSET(#REF!,0,0,D4Len,1)</definedName>
    <definedName name="D4_CUSIP" localSheetId="10">OFFSET(#REF!,0,0,[0]!D4Len,1)</definedName>
    <definedName name="D4_CUSIP" localSheetId="9">OFFSET(#REF!,0,0,D4Len,1)</definedName>
    <definedName name="D4_CUSIP" localSheetId="8">OFFSET(#REF!,0,0,D4Len,1)</definedName>
    <definedName name="D4_CUSIP">OFFSET(#REF!,0,0,D4Len,1)</definedName>
    <definedName name="D4_Lookup" localSheetId="7">OFFSET(#REF!,0,0,D4Len,25)</definedName>
    <definedName name="D4_Lookup" localSheetId="11">OFFSET(#REF!,0,0,D4Len,25)</definedName>
    <definedName name="D4_Lookup" localSheetId="6">OFFSET(#REF!,0,0,D4Len,25)</definedName>
    <definedName name="D4_Lookup" localSheetId="5">OFFSET(#REF!,0,0,D4Len,25)</definedName>
    <definedName name="D4_Lookup" localSheetId="2">OFFSET(#REF!,0,0,D4Len,25)</definedName>
    <definedName name="D4_Lookup" localSheetId="4">OFFSET(#REF!,0,0,D4Len,25)</definedName>
    <definedName name="D4_Lookup" localSheetId="10">OFFSET(#REF!,0,0,[0]!D4Len,25)</definedName>
    <definedName name="D4_Lookup" localSheetId="9">OFFSET(#REF!,0,0,D4Len,25)</definedName>
    <definedName name="D4_Lookup" localSheetId="8">OFFSET(#REF!,0,0,D4Len,25)</definedName>
    <definedName name="D4_Lookup">OFFSET(#REF!,0,0,D4Len,25)</definedName>
    <definedName name="D4_Price" localSheetId="7">OFFSET(#REF!,0,0,D4Len,1)</definedName>
    <definedName name="D4_Price" localSheetId="11">OFFSET(#REF!,0,0,D4Len,1)</definedName>
    <definedName name="D4_Price" localSheetId="6">OFFSET(#REF!,0,0,D4Len,1)</definedName>
    <definedName name="D4_Price" localSheetId="5">OFFSET(#REF!,0,0,D4Len,1)</definedName>
    <definedName name="D4_Price" localSheetId="2">OFFSET(#REF!,0,0,D4Len,1)</definedName>
    <definedName name="D4_Price" localSheetId="4">OFFSET(#REF!,0,0,D4Len,1)</definedName>
    <definedName name="D4_Price" localSheetId="10">OFFSET(#REF!,0,0,[0]!D4Len,1)</definedName>
    <definedName name="D4_Price" localSheetId="9">OFFSET(#REF!,0,0,D4Len,1)</definedName>
    <definedName name="D4_Price" localSheetId="8">OFFSET(#REF!,0,0,D4Len,1)</definedName>
    <definedName name="D4_Price">OFFSET(#REF!,0,0,D4Len,1)</definedName>
    <definedName name="D4Len">#REF!</definedName>
    <definedName name="daQ" localSheetId="7">#REF!</definedName>
    <definedName name="daQ" localSheetId="11">#REF!</definedName>
    <definedName name="daQ" localSheetId="6">#REF!</definedName>
    <definedName name="daQ" localSheetId="5">#REF!</definedName>
    <definedName name="daQ" localSheetId="2">#REF!</definedName>
    <definedName name="daQ" localSheetId="4">#REF!</definedName>
    <definedName name="daQ" localSheetId="10">#REF!</definedName>
    <definedName name="daQ" localSheetId="9">#REF!</definedName>
    <definedName name="daQ" localSheetId="8">#REF!</definedName>
    <definedName name="daQ">#REF!</definedName>
    <definedName name="daQw" localSheetId="7">#REF!</definedName>
    <definedName name="daQw" localSheetId="11">#REF!</definedName>
    <definedName name="daQw" localSheetId="6">#REF!</definedName>
    <definedName name="daQw" localSheetId="5">#REF!</definedName>
    <definedName name="daQw" localSheetId="2">#REF!</definedName>
    <definedName name="daQw" localSheetId="4">#REF!</definedName>
    <definedName name="daQw" localSheetId="10">#REF!</definedName>
    <definedName name="daQw" localSheetId="9">#REF!</definedName>
    <definedName name="daQw" localSheetId="8">#REF!</definedName>
    <definedName name="daQw">#REF!</definedName>
    <definedName name="Data" localSheetId="7">#REF!</definedName>
    <definedName name="Data" localSheetId="11">#REF!</definedName>
    <definedName name="Data" localSheetId="6">#REF!</definedName>
    <definedName name="Data" localSheetId="5">#REF!</definedName>
    <definedName name="Data" localSheetId="2">#REF!</definedName>
    <definedName name="Data" localSheetId="4">#REF!</definedName>
    <definedName name="Data" localSheetId="10">#REF!</definedName>
    <definedName name="Data" localSheetId="9">#REF!</definedName>
    <definedName name="Data" localSheetId="8">#REF!</definedName>
    <definedName name="Data">#REF!</definedName>
    <definedName name="Data__CPR" localSheetId="2">#REF!</definedName>
    <definedName name="Data__CPR">#REF!</definedName>
    <definedName name="data_99">#REF!</definedName>
    <definedName name="Data_Source" localSheetId="7">#REF!</definedName>
    <definedName name="Data_Source" localSheetId="11">#REF!</definedName>
    <definedName name="Data_Source" localSheetId="6">#REF!</definedName>
    <definedName name="Data_Source" localSheetId="5">#REF!</definedName>
    <definedName name="Data_Source" localSheetId="2">#REF!</definedName>
    <definedName name="Data_Source" localSheetId="4">#REF!</definedName>
    <definedName name="Data_Source" localSheetId="10">#REF!</definedName>
    <definedName name="Data_Source" localSheetId="9">#REF!</definedName>
    <definedName name="Data_Source" localSheetId="8">#REF!</definedName>
    <definedName name="Data_Source">#REF!</definedName>
    <definedName name="data1231" localSheetId="7">#REF!</definedName>
    <definedName name="data1231" localSheetId="11">#REF!</definedName>
    <definedName name="data1231" localSheetId="6">#REF!</definedName>
    <definedName name="data1231" localSheetId="5">#REF!</definedName>
    <definedName name="data1231" localSheetId="2">#REF!</definedName>
    <definedName name="data1231" localSheetId="4">#REF!</definedName>
    <definedName name="data1231" localSheetId="10">#REF!</definedName>
    <definedName name="data1231" localSheetId="9">#REF!</definedName>
    <definedName name="data1231" localSheetId="8">#REF!</definedName>
    <definedName name="data1231">#REF!</definedName>
    <definedName name="data930" localSheetId="7">#REF!</definedName>
    <definedName name="data930" localSheetId="11">#REF!</definedName>
    <definedName name="data930" localSheetId="6">#REF!</definedName>
    <definedName name="data930" localSheetId="5">#REF!</definedName>
    <definedName name="data930" localSheetId="2">#REF!</definedName>
    <definedName name="data930" localSheetId="4">#REF!</definedName>
    <definedName name="data930" localSheetId="10">#REF!</definedName>
    <definedName name="data930" localSheetId="9">#REF!</definedName>
    <definedName name="data930" localSheetId="8">#REF!</definedName>
    <definedName name="data930">#REF!</definedName>
    <definedName name="dataacct">#REF!</definedName>
    <definedName name="_xlnm.Database" localSheetId="7">#REF!</definedName>
    <definedName name="_xlnm.Database" localSheetId="11">#REF!</definedName>
    <definedName name="_xlnm.Database" localSheetId="6">#REF!</definedName>
    <definedName name="_xlnm.Database" localSheetId="5">#REF!</definedName>
    <definedName name="_xlnm.Database" localSheetId="2">#REF!</definedName>
    <definedName name="_xlnm.Database" localSheetId="4">#REF!</definedName>
    <definedName name="_xlnm.Database" localSheetId="10">#REF!</definedName>
    <definedName name="_xlnm.Database" localSheetId="9">#REF!</definedName>
    <definedName name="_xlnm.Database" localSheetId="8">#REF!</definedName>
    <definedName name="_xlnm.Database">#REF!</definedName>
    <definedName name="Database_Conversion" localSheetId="7">#REF!</definedName>
    <definedName name="Database_Conversion" localSheetId="11">#REF!</definedName>
    <definedName name="Database_Conversion" localSheetId="6">#REF!</definedName>
    <definedName name="Database_Conversion" localSheetId="5">#REF!</definedName>
    <definedName name="Database_Conversion" localSheetId="2">#REF!</definedName>
    <definedName name="Database_Conversion" localSheetId="4">#REF!</definedName>
    <definedName name="Database_Conversion" localSheetId="10">#REF!</definedName>
    <definedName name="Database_Conversion" localSheetId="9">#REF!</definedName>
    <definedName name="Database_Conversion" localSheetId="8">#REF!</definedName>
    <definedName name="Database_Conversion">#REF!</definedName>
    <definedName name="database_other" localSheetId="7">#REF!</definedName>
    <definedName name="database_other" localSheetId="11">#REF!</definedName>
    <definedName name="database_other" localSheetId="6">#REF!</definedName>
    <definedName name="database_other" localSheetId="5">#REF!</definedName>
    <definedName name="database_other" localSheetId="2">#REF!</definedName>
    <definedName name="database_other" localSheetId="4">#REF!</definedName>
    <definedName name="database_other" localSheetId="10">#REF!</definedName>
    <definedName name="database_other" localSheetId="9">#REF!</definedName>
    <definedName name="database_other" localSheetId="8">#REF!</definedName>
    <definedName name="database_other">#REF!</definedName>
    <definedName name="database_RB" localSheetId="2">#REF!</definedName>
    <definedName name="database_RB">#REF!</definedName>
    <definedName name="database_REO" localSheetId="2">#REF!</definedName>
    <definedName name="database_REO">#REF!</definedName>
    <definedName name="Database_System" localSheetId="2">#REF!</definedName>
    <definedName name="Database_System">#REF!</definedName>
    <definedName name="databse_RB" localSheetId="2">#REF!</definedName>
    <definedName name="databse_RB">#REF!</definedName>
    <definedName name="dataicp">#REF!</definedName>
    <definedName name="datarating">#REF!</definedName>
    <definedName name="date">#REF!</definedName>
    <definedName name="Date_Count" localSheetId="7">#REF!</definedName>
    <definedName name="Date_Count" localSheetId="11">#REF!</definedName>
    <definedName name="Date_Count" localSheetId="6">#REF!</definedName>
    <definedName name="Date_Count" localSheetId="5">#REF!</definedName>
    <definedName name="Date_Count" localSheetId="2">#REF!</definedName>
    <definedName name="Date_Count" localSheetId="4">#REF!</definedName>
    <definedName name="Date_Count" localSheetId="10">#REF!</definedName>
    <definedName name="Date_Count" localSheetId="9">#REF!</definedName>
    <definedName name="Date_Count" localSheetId="8">#REF!</definedName>
    <definedName name="Date_Count">#REF!</definedName>
    <definedName name="dawew" localSheetId="7">#REF!</definedName>
    <definedName name="dawew" localSheetId="11">#REF!</definedName>
    <definedName name="dawew" localSheetId="6">#REF!</definedName>
    <definedName name="dawew" localSheetId="5">#REF!</definedName>
    <definedName name="dawew" localSheetId="2">#REF!</definedName>
    <definedName name="dawew" localSheetId="4">#REF!</definedName>
    <definedName name="dawew" localSheetId="10">#REF!</definedName>
    <definedName name="dawew" localSheetId="9">#REF!</definedName>
    <definedName name="dawew" localSheetId="8">#REF!</definedName>
    <definedName name="dawew">#REF!</definedName>
    <definedName name="Day1_2_Event">#REF!</definedName>
    <definedName name="dbo_Tckt" localSheetId="7">#REF!</definedName>
    <definedName name="dbo_Tckt" localSheetId="11">#REF!</definedName>
    <definedName name="dbo_Tckt" localSheetId="6">#REF!</definedName>
    <definedName name="dbo_Tckt" localSheetId="5">#REF!</definedName>
    <definedName name="dbo_Tckt" localSheetId="2">#REF!</definedName>
    <definedName name="dbo_Tckt" localSheetId="4">#REF!</definedName>
    <definedName name="dbo_Tckt" localSheetId="10">#REF!</definedName>
    <definedName name="dbo_Tckt" localSheetId="9">#REF!</definedName>
    <definedName name="dbo_Tckt" localSheetId="8">#REF!</definedName>
    <definedName name="dbo_Tckt">#REF!</definedName>
    <definedName name="dczdsw" localSheetId="7">#REF!</definedName>
    <definedName name="dczdsw" localSheetId="11">#REF!</definedName>
    <definedName name="dczdsw" localSheetId="6">#REF!</definedName>
    <definedName name="dczdsw" localSheetId="5">#REF!</definedName>
    <definedName name="dczdsw" localSheetId="2">#REF!</definedName>
    <definedName name="dczdsw" localSheetId="4">#REF!</definedName>
    <definedName name="dczdsw" localSheetId="10">#REF!</definedName>
    <definedName name="dczdsw" localSheetId="9">#REF!</definedName>
    <definedName name="dczdsw" localSheetId="8">#REF!</definedName>
    <definedName name="dczdsw">#REF!</definedName>
    <definedName name="ddw" localSheetId="7">#REF!</definedName>
    <definedName name="ddw" localSheetId="11">#REF!</definedName>
    <definedName name="ddw" localSheetId="6">#REF!</definedName>
    <definedName name="ddw" localSheetId="5">#REF!</definedName>
    <definedName name="ddw" localSheetId="2">#REF!</definedName>
    <definedName name="ddw" localSheetId="4">#REF!</definedName>
    <definedName name="ddw" localSheetId="10">#REF!</definedName>
    <definedName name="ddw" localSheetId="9">#REF!</definedName>
    <definedName name="ddw" localSheetId="8">#REF!</definedName>
    <definedName name="ddw">#REF!</definedName>
    <definedName name="de" localSheetId="2">#REF!</definedName>
    <definedName name="de">#REF!</definedName>
    <definedName name="Deal_Manager" localSheetId="2">#REF!</definedName>
    <definedName name="Deal_Manager">#REF!</definedName>
    <definedName name="Deal_Name">#REF!</definedName>
    <definedName name="Deal_Summary">#REF!</definedName>
    <definedName name="Debit__Credit" localSheetId="7">#REF!</definedName>
    <definedName name="Debit__Credit" localSheetId="11">#REF!</definedName>
    <definedName name="Debit__Credit" localSheetId="6">#REF!</definedName>
    <definedName name="Debit__Credit" localSheetId="5">#REF!</definedName>
    <definedName name="Debit__Credit" localSheetId="2">#REF!</definedName>
    <definedName name="Debit__Credit" localSheetId="4">#REF!</definedName>
    <definedName name="Debit__Credit" localSheetId="10">#REF!</definedName>
    <definedName name="Debit__Credit" localSheetId="9">#REF!</definedName>
    <definedName name="Debit__Credit" localSheetId="8">#REF!</definedName>
    <definedName name="Debit__Credit">#REF!</definedName>
    <definedName name="Debit__Credit__REO" localSheetId="7">#REF!</definedName>
    <definedName name="Debit__Credit__REO" localSheetId="11">#REF!</definedName>
    <definedName name="Debit__Credit__REO" localSheetId="6">#REF!</definedName>
    <definedName name="Debit__Credit__REO" localSheetId="5">#REF!</definedName>
    <definedName name="Debit__Credit__REO" localSheetId="2">#REF!</definedName>
    <definedName name="Debit__Credit__REO" localSheetId="4">#REF!</definedName>
    <definedName name="Debit__Credit__REO" localSheetId="10">#REF!</definedName>
    <definedName name="Debit__Credit__REO" localSheetId="9">#REF!</definedName>
    <definedName name="Debit__Credit__REO" localSheetId="8">#REF!</definedName>
    <definedName name="Debit__Credit__REO">#REF!</definedName>
    <definedName name="Debit_Credit_C" localSheetId="7">#REF!</definedName>
    <definedName name="Debit_Credit_C" localSheetId="11">#REF!</definedName>
    <definedName name="Debit_Credit_C" localSheetId="6">#REF!</definedName>
    <definedName name="Debit_Credit_C" localSheetId="5">#REF!</definedName>
    <definedName name="Debit_Credit_C" localSheetId="2">#REF!</definedName>
    <definedName name="Debit_Credit_C" localSheetId="4">#REF!</definedName>
    <definedName name="Debit_Credit_C" localSheetId="10">#REF!</definedName>
    <definedName name="Debit_Credit_C" localSheetId="9">#REF!</definedName>
    <definedName name="Debit_Credit_C" localSheetId="8">#REF!</definedName>
    <definedName name="Debit_Credit_C">#REF!</definedName>
    <definedName name="Debit_Credit_RB" localSheetId="2">#REF!</definedName>
    <definedName name="Debit_Credit_RB">#REF!</definedName>
    <definedName name="Debit_Credit_RS" localSheetId="2">#REF!</definedName>
    <definedName name="Debit_Credit_RS">#REF!</definedName>
    <definedName name="Debit_Credit_S">#REF!</definedName>
    <definedName name="Debit_Credit_T" localSheetId="7">#REF!</definedName>
    <definedName name="Debit_Credit_T" localSheetId="11">#REF!</definedName>
    <definedName name="Debit_Credit_T" localSheetId="6">#REF!</definedName>
    <definedName name="Debit_Credit_T" localSheetId="5">#REF!</definedName>
    <definedName name="Debit_Credit_T" localSheetId="2">#REF!</definedName>
    <definedName name="Debit_Credit_T" localSheetId="4">#REF!</definedName>
    <definedName name="Debit_Credit_T" localSheetId="10">#REF!</definedName>
    <definedName name="Debit_Credit_T" localSheetId="9">#REF!</definedName>
    <definedName name="Debit_Credit_T" localSheetId="8">#REF!</definedName>
    <definedName name="Debit_Credit_T">#REF!</definedName>
    <definedName name="Debits">#REF!</definedName>
    <definedName name="DEC_2006" localSheetId="7">#REF!</definedName>
    <definedName name="DEC_2006" localSheetId="11">#REF!</definedName>
    <definedName name="DEC_2006" localSheetId="6">#REF!</definedName>
    <definedName name="DEC_2006" localSheetId="5">#REF!</definedName>
    <definedName name="DEC_2006" localSheetId="2">#REF!</definedName>
    <definedName name="DEC_2006" localSheetId="4">#REF!</definedName>
    <definedName name="DEC_2006" localSheetId="10">#REF!</definedName>
    <definedName name="DEC_2006" localSheetId="9">#REF!</definedName>
    <definedName name="DEC_2006" localSheetId="8">#REF!</definedName>
    <definedName name="DEC_2006">#REF!</definedName>
    <definedName name="DefDate" localSheetId="7">#REF!</definedName>
    <definedName name="DefDate" localSheetId="11">#REF!</definedName>
    <definedName name="DefDate" localSheetId="6">#REF!</definedName>
    <definedName name="DefDate" localSheetId="5">#REF!</definedName>
    <definedName name="DefDate" localSheetId="2">#REF!</definedName>
    <definedName name="DefDate" localSheetId="4">#REF!</definedName>
    <definedName name="DefDate" localSheetId="10">#REF!</definedName>
    <definedName name="DefDate" localSheetId="9">#REF!</definedName>
    <definedName name="DefDate" localSheetId="8">#REF!</definedName>
    <definedName name="DefDate">#REF!</definedName>
    <definedName name="DefLedger" localSheetId="7">#REF!</definedName>
    <definedName name="DefLedger" localSheetId="11">#REF!</definedName>
    <definedName name="DefLedger" localSheetId="6">#REF!</definedName>
    <definedName name="DefLedger" localSheetId="5">#REF!</definedName>
    <definedName name="DefLedger" localSheetId="2">#REF!</definedName>
    <definedName name="DefLedger" localSheetId="4">#REF!</definedName>
    <definedName name="DefLedger" localSheetId="10">#REF!</definedName>
    <definedName name="DefLedger" localSheetId="9">#REF!</definedName>
    <definedName name="DefLedger" localSheetId="8">#REF!</definedName>
    <definedName name="DefLedger">#REF!</definedName>
    <definedName name="DefMask" localSheetId="2">#REF!</definedName>
    <definedName name="DefMask">#REF!</definedName>
    <definedName name="DefOprid" localSheetId="2">#REF!</definedName>
    <definedName name="DefOprid">#REF!</definedName>
    <definedName name="DefSource" localSheetId="2">#REF!</definedName>
    <definedName name="DefSource">#REF!</definedName>
    <definedName name="DefUnit" localSheetId="2">#REF!</definedName>
    <definedName name="DefUnit">#REF!</definedName>
    <definedName name="DEPTNAM" localSheetId="2">#REF!</definedName>
    <definedName name="DEPTNAM">#REF!</definedName>
    <definedName name="Derivatives">#REF!</definedName>
    <definedName name="DescrCol" localSheetId="7">#REF!</definedName>
    <definedName name="DescrCol" localSheetId="11">#REF!</definedName>
    <definedName name="DescrCol" localSheetId="6">#REF!</definedName>
    <definedName name="DescrCol" localSheetId="5">#REF!</definedName>
    <definedName name="DescrCol" localSheetId="2">#REF!</definedName>
    <definedName name="DescrCol" localSheetId="4">#REF!</definedName>
    <definedName name="DescrCol" localSheetId="10">#REF!</definedName>
    <definedName name="DescrCol" localSheetId="9">#REF!</definedName>
    <definedName name="DescrCol" localSheetId="8">#REF!</definedName>
    <definedName name="DescrCol">#REF!</definedName>
    <definedName name="DESCRTREE" localSheetId="7">#REF!</definedName>
    <definedName name="DESCRTREE" localSheetId="11">#REF!</definedName>
    <definedName name="DESCRTREE" localSheetId="6">#REF!</definedName>
    <definedName name="DESCRTREE" localSheetId="5">#REF!</definedName>
    <definedName name="DESCRTREE" localSheetId="2">#REF!</definedName>
    <definedName name="DESCRTREE" localSheetId="4">#REF!</definedName>
    <definedName name="DESCRTREE" localSheetId="10">#REF!</definedName>
    <definedName name="DESCRTREE" localSheetId="9">#REF!</definedName>
    <definedName name="DESCRTREE" localSheetId="8">#REF!</definedName>
    <definedName name="DESCRTREE">#REF!</definedName>
    <definedName name="DF" localSheetId="7" hidden="1">{"Acq input",#N/A,FALSE,"acq entry"}</definedName>
    <definedName name="DF" localSheetId="11" hidden="1">{"Acq input",#N/A,FALSE,"acq entry"}</definedName>
    <definedName name="DF" localSheetId="6" hidden="1">{"Acq input",#N/A,FALSE,"acq entry"}</definedName>
    <definedName name="DF" localSheetId="5" hidden="1">{"Acq input",#N/A,FALSE,"acq entry"}</definedName>
    <definedName name="DF" localSheetId="2" hidden="1">{"Acq input",#N/A,FALSE,"acq entry"}</definedName>
    <definedName name="DF" localSheetId="4" hidden="1">{"Acq input",#N/A,FALSE,"acq entry"}</definedName>
    <definedName name="DF" localSheetId="10" hidden="1">{"Acq input",#N/A,FALSE,"acq entry"}</definedName>
    <definedName name="DF" localSheetId="9" hidden="1">{"Acq input",#N/A,FALSE,"acq entry"}</definedName>
    <definedName name="DF" localSheetId="8" hidden="1">{"Acq input",#N/A,FALSE,"acq entry"}</definedName>
    <definedName name="DF" hidden="1">{"Acq input",#N/A,FALSE,"acq entry"}</definedName>
    <definedName name="dfgvb">#REF!</definedName>
    <definedName name="dgag" localSheetId="7">#REF!</definedName>
    <definedName name="dgag" localSheetId="11">#REF!</definedName>
    <definedName name="dgag" localSheetId="6">#REF!</definedName>
    <definedName name="dgag" localSheetId="5">#REF!</definedName>
    <definedName name="dgag" localSheetId="2">#REF!</definedName>
    <definedName name="dgag" localSheetId="4">#REF!</definedName>
    <definedName name="dgag" localSheetId="10">#REF!</definedName>
    <definedName name="dgag" localSheetId="9">#REF!</definedName>
    <definedName name="dgag" localSheetId="8">#REF!</definedName>
    <definedName name="dgag">#REF!</definedName>
    <definedName name="dict" localSheetId="7">#REF!</definedName>
    <definedName name="dict" localSheetId="11">#REF!</definedName>
    <definedName name="dict" localSheetId="6">#REF!</definedName>
    <definedName name="dict" localSheetId="5">#REF!</definedName>
    <definedName name="dict" localSheetId="2">#REF!</definedName>
    <definedName name="dict" localSheetId="4">#REF!</definedName>
    <definedName name="dict" localSheetId="10">#REF!</definedName>
    <definedName name="dict" localSheetId="9">#REF!</definedName>
    <definedName name="dict" localSheetId="8">#REF!</definedName>
    <definedName name="dict">#REF!</definedName>
    <definedName name="DIG_DEC_01" localSheetId="7">#REF!</definedName>
    <definedName name="DIG_DEC_01" localSheetId="11">#REF!</definedName>
    <definedName name="DIG_DEC_01" localSheetId="6">#REF!</definedName>
    <definedName name="DIG_DEC_01" localSheetId="5">#REF!</definedName>
    <definedName name="DIG_DEC_01" localSheetId="2">#REF!</definedName>
    <definedName name="DIG_DEC_01" localSheetId="4">#REF!</definedName>
    <definedName name="DIG_DEC_01" localSheetId="10">#REF!</definedName>
    <definedName name="DIG_DEC_01" localSheetId="9">#REF!</definedName>
    <definedName name="DIG_DEC_01" localSheetId="8">#REF!</definedName>
    <definedName name="DIG_DEC_01">#REF!</definedName>
    <definedName name="DIG_DEC_02" localSheetId="2">#REF!</definedName>
    <definedName name="DIG_DEC_02">#REF!</definedName>
    <definedName name="DIg_DEC_04" localSheetId="2">#REF!</definedName>
    <definedName name="DIg_DEC_04">#REF!</definedName>
    <definedName name="DIG_JUN_03" localSheetId="2">#REF!</definedName>
    <definedName name="DIG_JUN_03">#REF!</definedName>
    <definedName name="DIG_JUN_04" localSheetId="2">#REF!</definedName>
    <definedName name="DIG_JUN_04">#REF!</definedName>
    <definedName name="DIG_MAR_04" localSheetId="2">#REF!</definedName>
    <definedName name="DIG_MAR_04">#REF!</definedName>
    <definedName name="DIG_SEP_04" localSheetId="2">#REF!</definedName>
    <definedName name="DIG_SEP_04">#REF!</definedName>
    <definedName name="DIL_DEC_01" localSheetId="2">#REF!</definedName>
    <definedName name="DIL_DEC_01">#REF!</definedName>
    <definedName name="DIL_DEC_04" localSheetId="2">#REF!</definedName>
    <definedName name="DIL_DEC_04">#REF!</definedName>
    <definedName name="DIL_JUN_04" localSheetId="2">#REF!</definedName>
    <definedName name="DIL_JUN_04">#REF!</definedName>
    <definedName name="DIL_MAR_03" localSheetId="2">#REF!</definedName>
    <definedName name="DIL_MAR_03">#REF!</definedName>
    <definedName name="DIL_MAR_04" localSheetId="2">#REF!</definedName>
    <definedName name="DIL_MAR_04">#REF!</definedName>
    <definedName name="DIL_SEP_03" localSheetId="2">#REF!</definedName>
    <definedName name="DIL_SEP_03">#REF!</definedName>
    <definedName name="DIL_SEP_04" localSheetId="2">#REF!</definedName>
    <definedName name="DIL_SEP_04">#REF!</definedName>
    <definedName name="Disposition" localSheetId="2">#REF!</definedName>
    <definedName name="Disposition">#REF!</definedName>
    <definedName name="Disposition_C" localSheetId="2">#REF!</definedName>
    <definedName name="Disposition_C">#REF!</definedName>
    <definedName name="Disposition_RS" localSheetId="2">#REF!</definedName>
    <definedName name="Disposition_RS">#REF!</definedName>
    <definedName name="Disposition_S">#REF!</definedName>
    <definedName name="Disposition_T" localSheetId="7">#REF!</definedName>
    <definedName name="Disposition_T" localSheetId="11">#REF!</definedName>
    <definedName name="Disposition_T" localSheetId="6">#REF!</definedName>
    <definedName name="Disposition_T" localSheetId="5">#REF!</definedName>
    <definedName name="Disposition_T" localSheetId="2">#REF!</definedName>
    <definedName name="Disposition_T" localSheetId="4">#REF!</definedName>
    <definedName name="Disposition_T" localSheetId="10">#REF!</definedName>
    <definedName name="Disposition_T" localSheetId="9">#REF!</definedName>
    <definedName name="Disposition_T" localSheetId="8">#REF!</definedName>
    <definedName name="Disposition_T">#REF!</definedName>
    <definedName name="DR_bal" localSheetId="7">#REF!</definedName>
    <definedName name="DR_bal" localSheetId="11">#REF!</definedName>
    <definedName name="DR_bal" localSheetId="6">#REF!</definedName>
    <definedName name="DR_bal" localSheetId="5">#REF!</definedName>
    <definedName name="DR_bal" localSheetId="2">#REF!</definedName>
    <definedName name="DR_bal" localSheetId="4">#REF!</definedName>
    <definedName name="DR_bal" localSheetId="10">#REF!</definedName>
    <definedName name="DR_bal" localSheetId="9">#REF!</definedName>
    <definedName name="DR_bal" localSheetId="8">#REF!</definedName>
    <definedName name="DR_bal">#REF!</definedName>
    <definedName name="DrAcct">#REF!</definedName>
    <definedName name="DrAmt">#REF!</definedName>
    <definedName name="DRCN_CBA_RLF_ORIG">#REF!</definedName>
    <definedName name="DRCR">#REF!</definedName>
    <definedName name="dsae" localSheetId="7">#REF!</definedName>
    <definedName name="dsae" localSheetId="11">#REF!</definedName>
    <definedName name="dsae" localSheetId="6">#REF!</definedName>
    <definedName name="dsae" localSheetId="5">#REF!</definedName>
    <definedName name="dsae" localSheetId="2">#REF!</definedName>
    <definedName name="dsae" localSheetId="4">#REF!</definedName>
    <definedName name="dsae" localSheetId="10">#REF!</definedName>
    <definedName name="dsae" localSheetId="9">#REF!</definedName>
    <definedName name="dsae" localSheetId="8">#REF!</definedName>
    <definedName name="dsae">#REF!</definedName>
    <definedName name="dsdaqw" localSheetId="7">#REF!</definedName>
    <definedName name="dsdaqw" localSheetId="11">#REF!</definedName>
    <definedName name="dsdaqw" localSheetId="6">#REF!</definedName>
    <definedName name="dsdaqw" localSheetId="5">#REF!</definedName>
    <definedName name="dsdaqw" localSheetId="2">#REF!</definedName>
    <definedName name="dsdaqw" localSheetId="4">#REF!</definedName>
    <definedName name="dsdaqw" localSheetId="10">#REF!</definedName>
    <definedName name="dsdaqw" localSheetId="9">#REF!</definedName>
    <definedName name="dsdaqw" localSheetId="8">#REF!</definedName>
    <definedName name="dsdaqw">#REF!</definedName>
    <definedName name="dse" localSheetId="7">#REF!</definedName>
    <definedName name="dse" localSheetId="11">#REF!</definedName>
    <definedName name="dse" localSheetId="6">#REF!</definedName>
    <definedName name="dse" localSheetId="5">#REF!</definedName>
    <definedName name="dse" localSheetId="2">#REF!</definedName>
    <definedName name="dse" localSheetId="4">#REF!</definedName>
    <definedName name="dse" localSheetId="10">#REF!</definedName>
    <definedName name="dse" localSheetId="9">#REF!</definedName>
    <definedName name="dse" localSheetId="8">#REF!</definedName>
    <definedName name="dse">#REF!</definedName>
    <definedName name="dsfd" localSheetId="2">#REF!</definedName>
    <definedName name="dsfd">#REF!</definedName>
    <definedName name="dt" localSheetId="2">#REF!</definedName>
    <definedName name="dt">#REF!</definedName>
    <definedName name="dweqw" localSheetId="2">#REF!</definedName>
    <definedName name="dweqw">#REF!</definedName>
    <definedName name="dzscsd" localSheetId="2">#REF!</definedName>
    <definedName name="dzscsd">#REF!</definedName>
    <definedName name="e">#REF!</definedName>
    <definedName name="edc" localSheetId="7">#REF!</definedName>
    <definedName name="edc" localSheetId="11">#REF!</definedName>
    <definedName name="edc" localSheetId="6">#REF!</definedName>
    <definedName name="edc" localSheetId="5">#REF!</definedName>
    <definedName name="edc" localSheetId="2">#REF!</definedName>
    <definedName name="edc" localSheetId="4">#REF!</definedName>
    <definedName name="edc" localSheetId="10">#REF!</definedName>
    <definedName name="edc" localSheetId="9">#REF!</definedName>
    <definedName name="edc" localSheetId="8">#REF!</definedName>
    <definedName name="edc">#REF!</definedName>
    <definedName name="edwa" localSheetId="7">#REF!</definedName>
    <definedName name="edwa" localSheetId="11">#REF!</definedName>
    <definedName name="edwa" localSheetId="6">#REF!</definedName>
    <definedName name="edwa" localSheetId="5">#REF!</definedName>
    <definedName name="edwa" localSheetId="2">#REF!</definedName>
    <definedName name="edwa" localSheetId="4">#REF!</definedName>
    <definedName name="edwa" localSheetId="10">#REF!</definedName>
    <definedName name="edwa" localSheetId="9">#REF!</definedName>
    <definedName name="edwa" localSheetId="8">#REF!</definedName>
    <definedName name="edwa">#REF!</definedName>
    <definedName name="Effective_Date" localSheetId="7">#REF!</definedName>
    <definedName name="Effective_Date" localSheetId="11">#REF!</definedName>
    <definedName name="Effective_Date" localSheetId="6">#REF!</definedName>
    <definedName name="Effective_Date" localSheetId="5">#REF!</definedName>
    <definedName name="Effective_Date" localSheetId="2">#REF!</definedName>
    <definedName name="Effective_Date" localSheetId="4">#REF!</definedName>
    <definedName name="Effective_Date" localSheetId="10">#REF!</definedName>
    <definedName name="Effective_Date" localSheetId="9">#REF!</definedName>
    <definedName name="Effective_Date" localSheetId="8">#REF!</definedName>
    <definedName name="Effective_Date">#REF!</definedName>
    <definedName name="Effective_Date_C" localSheetId="2">#REF!</definedName>
    <definedName name="Effective_Date_C">#REF!</definedName>
    <definedName name="Effective_Date_REO" localSheetId="2">#REF!</definedName>
    <definedName name="Effective_Date_REO">#REF!</definedName>
    <definedName name="Effective_Date_RS" localSheetId="2">#REF!</definedName>
    <definedName name="Effective_Date_RS">#REF!</definedName>
    <definedName name="Effective_Date_S">#REF!</definedName>
    <definedName name="Effective_Date_T" localSheetId="7">#REF!</definedName>
    <definedName name="Effective_Date_T" localSheetId="11">#REF!</definedName>
    <definedName name="Effective_Date_T" localSheetId="6">#REF!</definedName>
    <definedName name="Effective_Date_T" localSheetId="5">#REF!</definedName>
    <definedName name="Effective_Date_T" localSheetId="2">#REF!</definedName>
    <definedName name="Effective_Date_T" localSheetId="4">#REF!</definedName>
    <definedName name="Effective_Date_T" localSheetId="10">#REF!</definedName>
    <definedName name="Effective_Date_T" localSheetId="9">#REF!</definedName>
    <definedName name="Effective_Date_T" localSheetId="8">#REF!</definedName>
    <definedName name="Effective_Date_T">#REF!</definedName>
    <definedName name="egl">#REF!</definedName>
    <definedName name="end">#REF!</definedName>
    <definedName name="End_Bal" localSheetId="7">#REF!</definedName>
    <definedName name="End_Bal" localSheetId="11">#REF!</definedName>
    <definedName name="End_Bal" localSheetId="6">#REF!</definedName>
    <definedName name="End_Bal" localSheetId="5">#REF!</definedName>
    <definedName name="End_Bal" localSheetId="2">#REF!</definedName>
    <definedName name="End_Bal" localSheetId="4">#REF!</definedName>
    <definedName name="End_Bal" localSheetId="10">#REF!</definedName>
    <definedName name="End_Bal" localSheetId="9">#REF!</definedName>
    <definedName name="End_Bal" localSheetId="8">#REF!</definedName>
    <definedName name="End_Bal">#REF!</definedName>
    <definedName name="EndingBalance" localSheetId="7">#REF!</definedName>
    <definedName name="EndingBalance" localSheetId="11">#REF!</definedName>
    <definedName name="EndingBalance" localSheetId="6">#REF!</definedName>
    <definedName name="EndingBalance" localSheetId="5">#REF!</definedName>
    <definedName name="EndingBalance" localSheetId="2">#REF!</definedName>
    <definedName name="EndingBalance" localSheetId="4">#REF!</definedName>
    <definedName name="EndingBalance" localSheetId="10">#REF!</definedName>
    <definedName name="EndingBalance" localSheetId="9">#REF!</definedName>
    <definedName name="EndingBalance" localSheetId="8">#REF!</definedName>
    <definedName name="EndingBalance">#REF!</definedName>
    <definedName name="erfwe" localSheetId="7">#REF!</definedName>
    <definedName name="erfwe" localSheetId="11">#REF!</definedName>
    <definedName name="erfwe" localSheetId="6">#REF!</definedName>
    <definedName name="erfwe" localSheetId="5">#REF!</definedName>
    <definedName name="erfwe" localSheetId="2">#REF!</definedName>
    <definedName name="erfwe" localSheetId="4">#REF!</definedName>
    <definedName name="erfwe" localSheetId="10">#REF!</definedName>
    <definedName name="erfwe" localSheetId="9">#REF!</definedName>
    <definedName name="erfwe" localSheetId="8">#REF!</definedName>
    <definedName name="erfwe">#REF!</definedName>
    <definedName name="ergerg" localSheetId="7">#REF!</definedName>
    <definedName name="ergerg" localSheetId="11">#REF!</definedName>
    <definedName name="ergerg" localSheetId="6">#REF!</definedName>
    <definedName name="ergerg" localSheetId="5">#REF!</definedName>
    <definedName name="ergerg" localSheetId="2">#REF!</definedName>
    <definedName name="ergerg" localSheetId="4">#REF!</definedName>
    <definedName name="ergerg" localSheetId="10">#REF!</definedName>
    <definedName name="ergerg" localSheetId="9">#REF!</definedName>
    <definedName name="ergerg" localSheetId="8">#REF!</definedName>
    <definedName name="ergerg">#REF!</definedName>
    <definedName name="error" localSheetId="7">#REF!</definedName>
    <definedName name="error" localSheetId="11">#REF!</definedName>
    <definedName name="error" localSheetId="6">#REF!</definedName>
    <definedName name="error" localSheetId="5">#REF!</definedName>
    <definedName name="error" localSheetId="2">#REF!</definedName>
    <definedName name="error" localSheetId="4">#REF!</definedName>
    <definedName name="error" localSheetId="10">#REF!</definedName>
    <definedName name="error" localSheetId="9">#REF!</definedName>
    <definedName name="error" localSheetId="8">#REF!</definedName>
    <definedName name="error">#REF!</definedName>
    <definedName name="Error_Amount" localSheetId="7">#REF!</definedName>
    <definedName name="Error_Amount" localSheetId="11">#REF!</definedName>
    <definedName name="Error_Amount" localSheetId="6">#REF!</definedName>
    <definedName name="Error_Amount" localSheetId="5">#REF!</definedName>
    <definedName name="Error_Amount" localSheetId="2">#REF!</definedName>
    <definedName name="Error_Amount" localSheetId="4">#REF!</definedName>
    <definedName name="Error_Amount" localSheetId="10">#REF!</definedName>
    <definedName name="Error_Amount" localSheetId="9">#REF!</definedName>
    <definedName name="Error_Amount" localSheetId="8">#REF!</definedName>
    <definedName name="Error_Amount">#REF!</definedName>
    <definedName name="EssAliasTable">"Default"</definedName>
    <definedName name="EssOptions">"110000000001010_"</definedName>
    <definedName name="Estimated_NERD_Cost" localSheetId="7">#REF!</definedName>
    <definedName name="Estimated_NERD_Cost" localSheetId="11">#REF!</definedName>
    <definedName name="Estimated_NERD_Cost" localSheetId="6">#REF!</definedName>
    <definedName name="Estimated_NERD_Cost" localSheetId="5">#REF!</definedName>
    <definedName name="Estimated_NERD_Cost" localSheetId="2">#REF!</definedName>
    <definedName name="Estimated_NERD_Cost" localSheetId="4">#REF!</definedName>
    <definedName name="Estimated_NERD_Cost" localSheetId="10">#REF!</definedName>
    <definedName name="Estimated_NERD_Cost" localSheetId="9">#REF!</definedName>
    <definedName name="Estimated_NERD_Cost" localSheetId="8">#REF!</definedName>
    <definedName name="Estimated_NERD_Cost">#REF!</definedName>
    <definedName name="Estimated_NIM_Fee" localSheetId="7">#REF!</definedName>
    <definedName name="Estimated_NIM_Fee" localSheetId="11">#REF!</definedName>
    <definedName name="Estimated_NIM_Fee" localSheetId="6">#REF!</definedName>
    <definedName name="Estimated_NIM_Fee" localSheetId="5">#REF!</definedName>
    <definedName name="Estimated_NIM_Fee" localSheetId="2">#REF!</definedName>
    <definedName name="Estimated_NIM_Fee" localSheetId="4">#REF!</definedName>
    <definedName name="Estimated_NIM_Fee" localSheetId="10">#REF!</definedName>
    <definedName name="Estimated_NIM_Fee" localSheetId="9">#REF!</definedName>
    <definedName name="Estimated_NIM_Fee" localSheetId="8">#REF!</definedName>
    <definedName name="Estimated_NIM_Fee">#REF!</definedName>
    <definedName name="Estimated_UW_Fee" localSheetId="7">#REF!</definedName>
    <definedName name="Estimated_UW_Fee" localSheetId="11">#REF!</definedName>
    <definedName name="Estimated_UW_Fee" localSheetId="6">#REF!</definedName>
    <definedName name="Estimated_UW_Fee" localSheetId="5">#REF!</definedName>
    <definedName name="Estimated_UW_Fee" localSheetId="2">#REF!</definedName>
    <definedName name="Estimated_UW_Fee" localSheetId="4">#REF!</definedName>
    <definedName name="Estimated_UW_Fee" localSheetId="10">#REF!</definedName>
    <definedName name="Estimated_UW_Fee" localSheetId="9">#REF!</definedName>
    <definedName name="Estimated_UW_Fee" localSheetId="8">#REF!</definedName>
    <definedName name="Estimated_UW_Fee">#REF!</definedName>
    <definedName name="ewswa" localSheetId="2">#REF!</definedName>
    <definedName name="ewswa">#REF!</definedName>
    <definedName name="Existing" localSheetId="2">#REF!</definedName>
    <definedName name="Existing">#REF!</definedName>
    <definedName name="expense" localSheetId="2">#REF!</definedName>
    <definedName name="expense">#REF!</definedName>
    <definedName name="Export_Acc_Range" localSheetId="2">#REF!</definedName>
    <definedName name="Export_Acc_Range">#REF!</definedName>
    <definedName name="Export_Account" localSheetId="2">#REF!</definedName>
    <definedName name="Export_Account">#REF!</definedName>
    <definedName name="Exposure_1_S">#REF!</definedName>
    <definedName name="Exposure_T" localSheetId="7">#REF!</definedName>
    <definedName name="Exposure_T" localSheetId="11">#REF!</definedName>
    <definedName name="Exposure_T" localSheetId="6">#REF!</definedName>
    <definedName name="Exposure_T" localSheetId="5">#REF!</definedName>
    <definedName name="Exposure_T" localSheetId="2">#REF!</definedName>
    <definedName name="Exposure_T" localSheetId="4">#REF!</definedName>
    <definedName name="Exposure_T" localSheetId="10">#REF!</definedName>
    <definedName name="Exposure_T" localSheetId="9">#REF!</definedName>
    <definedName name="Exposure_T" localSheetId="8">#REF!</definedName>
    <definedName name="Exposure_T">#REF!</definedName>
    <definedName name="Extra_Pay" localSheetId="7">#REF!</definedName>
    <definedName name="Extra_Pay" localSheetId="11">#REF!</definedName>
    <definedName name="Extra_Pay" localSheetId="6">#REF!</definedName>
    <definedName name="Extra_Pay" localSheetId="5">#REF!</definedName>
    <definedName name="Extra_Pay" localSheetId="2">#REF!</definedName>
    <definedName name="Extra_Pay" localSheetId="4">#REF!</definedName>
    <definedName name="Extra_Pay" localSheetId="10">#REF!</definedName>
    <definedName name="Extra_Pay" localSheetId="9">#REF!</definedName>
    <definedName name="Extra_Pay" localSheetId="8">#REF!</definedName>
    <definedName name="Extra_Pay">#REF!</definedName>
    <definedName name="f" localSheetId="7">OFFSET(#REF!,0,0,D3Len,1)</definedName>
    <definedName name="f" localSheetId="11">OFFSET(#REF!,0,0,D3Len,1)</definedName>
    <definedName name="f" localSheetId="6">OFFSET(#REF!,0,0,D3Len,1)</definedName>
    <definedName name="f" localSheetId="5">OFFSET(#REF!,0,0,D3Len,1)</definedName>
    <definedName name="f" localSheetId="2">OFFSET(#REF!,0,0,D3Len,1)</definedName>
    <definedName name="f" localSheetId="4">OFFSET(#REF!,0,0,D3Len,1)</definedName>
    <definedName name="f" localSheetId="10">OFFSET(#REF!,0,0,[0]!D3Len,1)</definedName>
    <definedName name="f" localSheetId="9">OFFSET(#REF!,0,0,D3Len,1)</definedName>
    <definedName name="f" localSheetId="8">OFFSET(#REF!,0,0,D3Len,1)</definedName>
    <definedName name="f">OFFSET(#REF!,0,0,D3Len,1)</definedName>
    <definedName name="FDW_LOAD_DT" localSheetId="7">#REF!</definedName>
    <definedName name="FDW_LOAD_DT" localSheetId="11">#REF!</definedName>
    <definedName name="FDW_LOAD_DT" localSheetId="6">#REF!</definedName>
    <definedName name="FDW_LOAD_DT" localSheetId="5">#REF!</definedName>
    <definedName name="FDW_LOAD_DT" localSheetId="2">#REF!</definedName>
    <definedName name="FDW_LOAD_DT" localSheetId="4">#REF!</definedName>
    <definedName name="FDW_LOAD_DT" localSheetId="10">#REF!</definedName>
    <definedName name="FDW_LOAD_DT" localSheetId="9">#REF!</definedName>
    <definedName name="FDW_LOAD_DT" localSheetId="8">#REF!</definedName>
    <definedName name="FDW_LOAD_DT">#REF!</definedName>
    <definedName name="fh" localSheetId="7">OFFSET(#REF!,0,0,D3Len,1)</definedName>
    <definedName name="fh" localSheetId="11">OFFSET(#REF!,0,0,D3Len,1)</definedName>
    <definedName name="fh" localSheetId="6">OFFSET(#REF!,0,0,D3Len,1)</definedName>
    <definedName name="fh" localSheetId="5">OFFSET(#REF!,0,0,D3Len,1)</definedName>
    <definedName name="fh" localSheetId="2">OFFSET(#REF!,0,0,D3Len,1)</definedName>
    <definedName name="fh" localSheetId="4">OFFSET(#REF!,0,0,D3Len,1)</definedName>
    <definedName name="fh" localSheetId="10">OFFSET(#REF!,0,0,[0]!D3Len,1)</definedName>
    <definedName name="fh" localSheetId="9">OFFSET(#REF!,0,0,D3Len,1)</definedName>
    <definedName name="fh" localSheetId="8">OFFSET(#REF!,0,0,D3Len,1)</definedName>
    <definedName name="fh">OFFSET(#REF!,0,0,D3Len,1)</definedName>
    <definedName name="Filter" localSheetId="7">#REF!</definedName>
    <definedName name="Filter" localSheetId="11">#REF!</definedName>
    <definedName name="Filter" localSheetId="6">#REF!</definedName>
    <definedName name="Filter" localSheetId="5">#REF!</definedName>
    <definedName name="Filter" localSheetId="2">#REF!</definedName>
    <definedName name="Filter" localSheetId="4">#REF!</definedName>
    <definedName name="Filter" localSheetId="10">#REF!</definedName>
    <definedName name="Filter" localSheetId="9">#REF!</definedName>
    <definedName name="Filter" localSheetId="8">#REF!</definedName>
    <definedName name="Filter">#REF!</definedName>
    <definedName name="FILTER_DETAILS" localSheetId="7">#REF!</definedName>
    <definedName name="FILTER_DETAILS" localSheetId="11">#REF!</definedName>
    <definedName name="FILTER_DETAILS" localSheetId="6">#REF!</definedName>
    <definedName name="FILTER_DETAILS" localSheetId="5">#REF!</definedName>
    <definedName name="FILTER_DETAILS" localSheetId="2">#REF!</definedName>
    <definedName name="FILTER_DETAILS" localSheetId="4">#REF!</definedName>
    <definedName name="FILTER_DETAILS" localSheetId="10">#REF!</definedName>
    <definedName name="FILTER_DETAILS" localSheetId="9">#REF!</definedName>
    <definedName name="FILTER_DETAILS" localSheetId="8">#REF!</definedName>
    <definedName name="FILTER_DETAILS">#REF!</definedName>
    <definedName name="Filter_On" localSheetId="7">#REF!</definedName>
    <definedName name="Filter_On" localSheetId="11">#REF!</definedName>
    <definedName name="Filter_On" localSheetId="6">#REF!</definedName>
    <definedName name="Filter_On" localSheetId="5">#REF!</definedName>
    <definedName name="Filter_On" localSheetId="2">#REF!</definedName>
    <definedName name="Filter_On" localSheetId="4">#REF!</definedName>
    <definedName name="Filter_On" localSheetId="10">#REF!</definedName>
    <definedName name="Filter_On" localSheetId="9">#REF!</definedName>
    <definedName name="Filter_On" localSheetId="8">#REF!</definedName>
    <definedName name="Filter_On">#REF!</definedName>
    <definedName name="Fin_Ctmnt_C" localSheetId="2">#REF!</definedName>
    <definedName name="Fin_Ctmnt_C">#REF!</definedName>
    <definedName name="Fin_Otmnt_O" localSheetId="2">#REF!</definedName>
    <definedName name="Fin_Otmnt_O">#REF!</definedName>
    <definedName name="Fin_Stmnt_C" localSheetId="2">#REF!</definedName>
    <definedName name="Fin_Stmnt_C">#REF!</definedName>
    <definedName name="Fin_Stmnt_RS" localSheetId="2">#REF!</definedName>
    <definedName name="Fin_Stmnt_RS">#REF!</definedName>
    <definedName name="Fin_Stmnt_S">#REF!</definedName>
    <definedName name="Fin_Stmnt_T" localSheetId="7">#REF!</definedName>
    <definedName name="Fin_Stmnt_T" localSheetId="11">#REF!</definedName>
    <definedName name="Fin_Stmnt_T" localSheetId="6">#REF!</definedName>
    <definedName name="Fin_Stmnt_T" localSheetId="5">#REF!</definedName>
    <definedName name="Fin_Stmnt_T" localSheetId="2">#REF!</definedName>
    <definedName name="Fin_Stmnt_T" localSheetId="4">#REF!</definedName>
    <definedName name="Fin_Stmnt_T" localSheetId="10">#REF!</definedName>
    <definedName name="Fin_Stmnt_T" localSheetId="9">#REF!</definedName>
    <definedName name="Fin_Stmnt_T" localSheetId="8">#REF!</definedName>
    <definedName name="Fin_Stmnt_T">#REF!</definedName>
    <definedName name="Final_Securitized_Balance" localSheetId="7">#REF!</definedName>
    <definedName name="Final_Securitized_Balance" localSheetId="11">#REF!</definedName>
    <definedName name="Final_Securitized_Balance" localSheetId="6">#REF!</definedName>
    <definedName name="Final_Securitized_Balance" localSheetId="5">#REF!</definedName>
    <definedName name="Final_Securitized_Balance" localSheetId="4">#REF!</definedName>
    <definedName name="Final_Securitized_Balance" localSheetId="10">#REF!</definedName>
    <definedName name="Final_Securitized_Balance" localSheetId="9">#REF!</definedName>
    <definedName name="Final_Securitized_Balance" localSheetId="8">#REF!</definedName>
    <definedName name="Final_Securitized_Balance">#REF!</definedName>
    <definedName name="findcat" localSheetId="7">#REF!</definedName>
    <definedName name="findcat" localSheetId="11">#REF!</definedName>
    <definedName name="findcat" localSheetId="6">#REF!</definedName>
    <definedName name="findcat" localSheetId="5">#REF!</definedName>
    <definedName name="findcat" localSheetId="2">#REF!</definedName>
    <definedName name="findcat" localSheetId="4">#REF!</definedName>
    <definedName name="findcat" localSheetId="10">#REF!</definedName>
    <definedName name="findcat" localSheetId="9">#REF!</definedName>
    <definedName name="findcat" localSheetId="8">#REF!</definedName>
    <definedName name="findcat">#REF!</definedName>
    <definedName name="FINS_ID" localSheetId="7">#REF!</definedName>
    <definedName name="FINS_ID" localSheetId="11">#REF!</definedName>
    <definedName name="FINS_ID" localSheetId="6">#REF!</definedName>
    <definedName name="FINS_ID" localSheetId="5">#REF!</definedName>
    <definedName name="FINS_ID" localSheetId="2">#REF!</definedName>
    <definedName name="FINS_ID" localSheetId="4">#REF!</definedName>
    <definedName name="FINS_ID" localSheetId="10">#REF!</definedName>
    <definedName name="FINS_ID" localSheetId="9">#REF!</definedName>
    <definedName name="FINS_ID" localSheetId="8">#REF!</definedName>
    <definedName name="FINS_ID">#REF!</definedName>
    <definedName name="First_Bond_Payment" localSheetId="7">#REF!</definedName>
    <definedName name="First_Bond_Payment" localSheetId="11">#REF!</definedName>
    <definedName name="First_Bond_Payment" localSheetId="6">#REF!</definedName>
    <definedName name="First_Bond_Payment" localSheetId="5">#REF!</definedName>
    <definedName name="First_Bond_Payment" localSheetId="2">#REF!</definedName>
    <definedName name="First_Bond_Payment" localSheetId="4">#REF!</definedName>
    <definedName name="First_Bond_Payment" localSheetId="10">#REF!</definedName>
    <definedName name="First_Bond_Payment" localSheetId="9">#REF!</definedName>
    <definedName name="First_Bond_Payment" localSheetId="8">#REF!</definedName>
    <definedName name="First_Bond_Payment">#REF!</definedName>
    <definedName name="FIRST_ISSUE_DT" localSheetId="2">#REF!</definedName>
    <definedName name="FIRST_ISSUE_DT">#REF!</definedName>
    <definedName name="FIRST_OPT_EXER_DT" localSheetId="2">#REF!</definedName>
    <definedName name="FIRST_OPT_EXER_DT">#REF!</definedName>
    <definedName name="Fixed_Settlement" localSheetId="2">#REF!</definedName>
    <definedName name="Fixed_Settlement">#REF!</definedName>
    <definedName name="FN_0301Q" localSheetId="2">#REF!</definedName>
    <definedName name="FN_0301Q">#REF!</definedName>
    <definedName name="FN_0600Q" localSheetId="2">#REF!</definedName>
    <definedName name="FN_0600Q">#REF!</definedName>
    <definedName name="FN8g" localSheetId="2">#REF!</definedName>
    <definedName name="FN8g">#REF!</definedName>
    <definedName name="FNMLoss">#REF!</definedName>
    <definedName name="FOI_DEC_01" localSheetId="7">#REF!</definedName>
    <definedName name="FOI_DEC_01" localSheetId="11">#REF!</definedName>
    <definedName name="FOI_DEC_01" localSheetId="6">#REF!</definedName>
    <definedName name="FOI_DEC_01" localSheetId="5">#REF!</definedName>
    <definedName name="FOI_DEC_01" localSheetId="2">#REF!</definedName>
    <definedName name="FOI_DEC_01" localSheetId="4">#REF!</definedName>
    <definedName name="FOI_DEC_01" localSheetId="10">#REF!</definedName>
    <definedName name="FOI_DEC_01" localSheetId="9">#REF!</definedName>
    <definedName name="FOI_DEC_01" localSheetId="8">#REF!</definedName>
    <definedName name="FOI_DEC_01">#REF!</definedName>
    <definedName name="FOI_DEC_02" localSheetId="7">#REF!</definedName>
    <definedName name="FOI_DEC_02" localSheetId="11">#REF!</definedName>
    <definedName name="FOI_DEC_02" localSheetId="6">#REF!</definedName>
    <definedName name="FOI_DEC_02" localSheetId="5">#REF!</definedName>
    <definedName name="FOI_DEC_02" localSheetId="2">#REF!</definedName>
    <definedName name="FOI_DEC_02" localSheetId="4">#REF!</definedName>
    <definedName name="FOI_DEC_02" localSheetId="10">#REF!</definedName>
    <definedName name="FOI_DEC_02" localSheetId="9">#REF!</definedName>
    <definedName name="FOI_DEC_02" localSheetId="8">#REF!</definedName>
    <definedName name="FOI_DEC_02">#REF!</definedName>
    <definedName name="FOI_DEC_04" localSheetId="7">#REF!</definedName>
    <definedName name="FOI_DEC_04" localSheetId="11">#REF!</definedName>
    <definedName name="FOI_DEC_04" localSheetId="6">#REF!</definedName>
    <definedName name="FOI_DEC_04" localSheetId="5">#REF!</definedName>
    <definedName name="FOI_DEC_04" localSheetId="2">#REF!</definedName>
    <definedName name="FOI_DEC_04" localSheetId="4">#REF!</definedName>
    <definedName name="FOI_DEC_04" localSheetId="10">#REF!</definedName>
    <definedName name="FOI_DEC_04" localSheetId="9">#REF!</definedName>
    <definedName name="FOI_DEC_04" localSheetId="8">#REF!</definedName>
    <definedName name="FOI_DEC_04">#REF!</definedName>
    <definedName name="FOI_JUN_03" localSheetId="2">#REF!</definedName>
    <definedName name="FOI_JUN_03">#REF!</definedName>
    <definedName name="FOI_JUN_04" localSheetId="2">#REF!</definedName>
    <definedName name="FOI_JUN_04">#REF!</definedName>
    <definedName name="FOI_MAR_03" localSheetId="2">#REF!</definedName>
    <definedName name="FOI_MAR_03">#REF!</definedName>
    <definedName name="FOI_MAR_04" localSheetId="2">#REF!</definedName>
    <definedName name="FOI_MAR_04">#REF!</definedName>
    <definedName name="FOI_SEP_03" localSheetId="2">#REF!</definedName>
    <definedName name="FOI_SEP_03">#REF!</definedName>
    <definedName name="FOI_SEP_04" localSheetId="2">#REF!</definedName>
    <definedName name="FOI_SEP_04">#REF!</definedName>
    <definedName name="Folder_2" localSheetId="2">#REF!</definedName>
    <definedName name="Folder_2">#REF!</definedName>
    <definedName name="Folder_3" localSheetId="2">#REF!</definedName>
    <definedName name="Folder_3">#REF!</definedName>
    <definedName name="Folder_4" localSheetId="2">#REF!</definedName>
    <definedName name="Folder_4">#REF!</definedName>
    <definedName name="Folder_5" localSheetId="2">#REF!</definedName>
    <definedName name="Folder_5">#REF!</definedName>
    <definedName name="Folder_6" localSheetId="2">#REF!</definedName>
    <definedName name="Folder_6">#REF!</definedName>
    <definedName name="Folder_7" localSheetId="2">#REF!</definedName>
    <definedName name="Folder_7">#REF!</definedName>
    <definedName name="ForAmtCol" localSheetId="2">#REF!</definedName>
    <definedName name="ForAmtCol">#REF!</definedName>
    <definedName name="FR_Table">#REF!</definedName>
    <definedName name="frv" localSheetId="7">#REF!</definedName>
    <definedName name="frv" localSheetId="11">#REF!</definedName>
    <definedName name="frv" localSheetId="6">#REF!</definedName>
    <definedName name="frv" localSheetId="5">#REF!</definedName>
    <definedName name="frv" localSheetId="2">#REF!</definedName>
    <definedName name="frv" localSheetId="4">#REF!</definedName>
    <definedName name="frv" localSheetId="10">#REF!</definedName>
    <definedName name="frv" localSheetId="9">#REF!</definedName>
    <definedName name="frv" localSheetId="8">#REF!</definedName>
    <definedName name="frv">#REF!</definedName>
    <definedName name="Full_Print" localSheetId="7">#REF!</definedName>
    <definedName name="Full_Print" localSheetId="11">#REF!</definedName>
    <definedName name="Full_Print" localSheetId="6">#REF!</definedName>
    <definedName name="Full_Print" localSheetId="5">#REF!</definedName>
    <definedName name="Full_Print" localSheetId="2">#REF!</definedName>
    <definedName name="Full_Print" localSheetId="4">#REF!</definedName>
    <definedName name="Full_Print" localSheetId="10">#REF!</definedName>
    <definedName name="Full_Print" localSheetId="9">#REF!</definedName>
    <definedName name="Full_Print" localSheetId="8">#REF!</definedName>
    <definedName name="Full_Print">#REF!</definedName>
    <definedName name="FV_INPUT" localSheetId="7">#REF!</definedName>
    <definedName name="FV_INPUT" localSheetId="11">#REF!</definedName>
    <definedName name="FV_INPUT" localSheetId="6">#REF!</definedName>
    <definedName name="FV_INPUT" localSheetId="5">#REF!</definedName>
    <definedName name="FV_INPUT" localSheetId="2">#REF!</definedName>
    <definedName name="FV_INPUT" localSheetId="4">#REF!</definedName>
    <definedName name="FV_INPUT" localSheetId="10">#REF!</definedName>
    <definedName name="FV_INPUT" localSheetId="9">#REF!</definedName>
    <definedName name="FV_INPUT" localSheetId="8">#REF!</definedName>
    <definedName name="FV_INPUT">#REF!</definedName>
    <definedName name="g" localSheetId="7">#REF!</definedName>
    <definedName name="g" localSheetId="11">#REF!</definedName>
    <definedName name="g" localSheetId="6">#REF!</definedName>
    <definedName name="g" localSheetId="5">#REF!</definedName>
    <definedName name="g" localSheetId="2">#REF!</definedName>
    <definedName name="g" localSheetId="4">#REF!</definedName>
    <definedName name="g" localSheetId="10">#REF!</definedName>
    <definedName name="g" localSheetId="9">#REF!</definedName>
    <definedName name="g" localSheetId="8">#REF!</definedName>
    <definedName name="g">#REF!</definedName>
    <definedName name="getGoodBal" localSheetId="7">#REF!</definedName>
    <definedName name="getGoodBal" localSheetId="11">#REF!</definedName>
    <definedName name="getGoodBal" localSheetId="6">#REF!</definedName>
    <definedName name="getGoodBal" localSheetId="5">#REF!</definedName>
    <definedName name="getGoodBal" localSheetId="2">#REF!</definedName>
    <definedName name="getGoodBal" localSheetId="4">#REF!</definedName>
    <definedName name="getGoodBal" localSheetId="10">#REF!</definedName>
    <definedName name="getGoodBal" localSheetId="9">#REF!</definedName>
    <definedName name="getGoodBal" localSheetId="8">#REF!</definedName>
    <definedName name="getGoodBal">#REF!</definedName>
    <definedName name="gfds" localSheetId="7">#REF!</definedName>
    <definedName name="gfds" localSheetId="11">#REF!</definedName>
    <definedName name="gfds" localSheetId="6">#REF!</definedName>
    <definedName name="gfds" localSheetId="5">#REF!</definedName>
    <definedName name="gfds" localSheetId="2">#REF!</definedName>
    <definedName name="gfds" localSheetId="4">#REF!</definedName>
    <definedName name="gfds" localSheetId="10">#REF!</definedName>
    <definedName name="gfds" localSheetId="9">#REF!</definedName>
    <definedName name="gfds" localSheetId="8">#REF!</definedName>
    <definedName name="gfds">#REF!</definedName>
    <definedName name="GFE_RULE">#REF!</definedName>
    <definedName name="GL_Account_No" localSheetId="7">#REF!</definedName>
    <definedName name="GL_Account_No" localSheetId="11">#REF!</definedName>
    <definedName name="GL_Account_No" localSheetId="6">#REF!</definedName>
    <definedName name="GL_Account_No" localSheetId="5">#REF!</definedName>
    <definedName name="GL_Account_No" localSheetId="2">#REF!</definedName>
    <definedName name="GL_Account_No" localSheetId="4">#REF!</definedName>
    <definedName name="GL_Account_No" localSheetId="10">#REF!</definedName>
    <definedName name="GL_Account_No" localSheetId="9">#REF!</definedName>
    <definedName name="GL_Account_No" localSheetId="8">#REF!</definedName>
    <definedName name="GL_Account_No">#REF!</definedName>
    <definedName name="GL_ACCT_NO">#REF!</definedName>
    <definedName name="GL_Bal">#REF!</definedName>
    <definedName name="GL_Balances" localSheetId="7">#REF!</definedName>
    <definedName name="GL_Balances" localSheetId="11">#REF!</definedName>
    <definedName name="GL_Balances" localSheetId="6">#REF!</definedName>
    <definedName name="GL_Balances" localSheetId="5">#REF!</definedName>
    <definedName name="GL_Balances" localSheetId="2">#REF!</definedName>
    <definedName name="GL_Balances" localSheetId="4">#REF!</definedName>
    <definedName name="GL_Balances" localSheetId="10">#REF!</definedName>
    <definedName name="GL_Balances" localSheetId="9">#REF!</definedName>
    <definedName name="GL_Balances" localSheetId="8">#REF!</definedName>
    <definedName name="GL_Balances">#REF!</definedName>
    <definedName name="GL_COST_CTR_CD">#REF!</definedName>
    <definedName name="GL_date" localSheetId="7">#REF!</definedName>
    <definedName name="GL_date" localSheetId="11">#REF!</definedName>
    <definedName name="GL_date" localSheetId="6">#REF!</definedName>
    <definedName name="GL_date" localSheetId="5">#REF!</definedName>
    <definedName name="GL_date" localSheetId="2">#REF!</definedName>
    <definedName name="GL_date" localSheetId="4">#REF!</definedName>
    <definedName name="GL_date" localSheetId="10">#REF!</definedName>
    <definedName name="GL_date" localSheetId="9">#REF!</definedName>
    <definedName name="GL_date" localSheetId="8">#REF!</definedName>
    <definedName name="GL_date">#REF!</definedName>
    <definedName name="GL_date_C" localSheetId="7">#REF!</definedName>
    <definedName name="GL_date_C" localSheetId="11">#REF!</definedName>
    <definedName name="GL_date_C" localSheetId="6">#REF!</definedName>
    <definedName name="GL_date_C" localSheetId="5">#REF!</definedName>
    <definedName name="GL_date_C" localSheetId="2">#REF!</definedName>
    <definedName name="GL_date_C" localSheetId="4">#REF!</definedName>
    <definedName name="GL_date_C" localSheetId="10">#REF!</definedName>
    <definedName name="GL_date_C" localSheetId="9">#REF!</definedName>
    <definedName name="GL_date_C" localSheetId="8">#REF!</definedName>
    <definedName name="GL_date_C">#REF!</definedName>
    <definedName name="GL_date_RB" localSheetId="7">#REF!</definedName>
    <definedName name="GL_date_RB" localSheetId="11">#REF!</definedName>
    <definedName name="GL_date_RB" localSheetId="6">#REF!</definedName>
    <definedName name="GL_date_RB" localSheetId="5">#REF!</definedName>
    <definedName name="GL_date_RB" localSheetId="2">#REF!</definedName>
    <definedName name="GL_date_RB" localSheetId="4">#REF!</definedName>
    <definedName name="GL_date_RB" localSheetId="10">#REF!</definedName>
    <definedName name="GL_date_RB" localSheetId="9">#REF!</definedName>
    <definedName name="GL_date_RB" localSheetId="8">#REF!</definedName>
    <definedName name="GL_date_RB">#REF!</definedName>
    <definedName name="GL_date_REO" localSheetId="2">#REF!</definedName>
    <definedName name="GL_date_REO">#REF!</definedName>
    <definedName name="GL_date_RS" localSheetId="2">#REF!</definedName>
    <definedName name="GL_date_RS">#REF!</definedName>
    <definedName name="GL_date_S">#REF!</definedName>
    <definedName name="GL_date_T" localSheetId="7">#REF!</definedName>
    <definedName name="GL_date_T" localSheetId="11">#REF!</definedName>
    <definedName name="GL_date_T" localSheetId="6">#REF!</definedName>
    <definedName name="GL_date_T" localSheetId="5">#REF!</definedName>
    <definedName name="GL_date_T" localSheetId="2">#REF!</definedName>
    <definedName name="GL_date_T" localSheetId="4">#REF!</definedName>
    <definedName name="GL_date_T" localSheetId="10">#REF!</definedName>
    <definedName name="GL_date_T" localSheetId="9">#REF!</definedName>
    <definedName name="GL_date_T" localSheetId="8">#REF!</definedName>
    <definedName name="GL_date_T">#REF!</definedName>
    <definedName name="GL_LOOKUP">#REF!</definedName>
    <definedName name="GL_MAPPING" localSheetId="7">#REF!</definedName>
    <definedName name="GL_MAPPING" localSheetId="11">#REF!</definedName>
    <definedName name="GL_MAPPING" localSheetId="6">#REF!</definedName>
    <definedName name="GL_MAPPING" localSheetId="5">#REF!</definedName>
    <definedName name="GL_MAPPING" localSheetId="2">#REF!</definedName>
    <definedName name="GL_MAPPING" localSheetId="4">#REF!</definedName>
    <definedName name="GL_MAPPING" localSheetId="10">#REF!</definedName>
    <definedName name="GL_MAPPING" localSheetId="9">#REF!</definedName>
    <definedName name="GL_MAPPING" localSheetId="8">#REF!</definedName>
    <definedName name="GL_MAPPING">#REF!</definedName>
    <definedName name="GOS_Excess_Interest" localSheetId="7">#REF!</definedName>
    <definedName name="GOS_Excess_Interest" localSheetId="11">#REF!</definedName>
    <definedName name="GOS_Excess_Interest" localSheetId="6">#REF!</definedName>
    <definedName name="GOS_Excess_Interest" localSheetId="5">#REF!</definedName>
    <definedName name="GOS_Excess_Interest" localSheetId="2">#REF!</definedName>
    <definedName name="GOS_Excess_Interest" localSheetId="4">#REF!</definedName>
    <definedName name="GOS_Excess_Interest" localSheetId="10">#REF!</definedName>
    <definedName name="GOS_Excess_Interest" localSheetId="9">#REF!</definedName>
    <definedName name="GOS_Excess_Interest" localSheetId="8">#REF!</definedName>
    <definedName name="GOS_Excess_Interest">#REF!</definedName>
    <definedName name="GOS_Loss_Adj_Excess_Interest" localSheetId="7">#REF!</definedName>
    <definedName name="GOS_Loss_Adj_Excess_Interest" localSheetId="11">#REF!</definedName>
    <definedName name="GOS_Loss_Adj_Excess_Interest" localSheetId="6">#REF!</definedName>
    <definedName name="GOS_Loss_Adj_Excess_Interest" localSheetId="5">#REF!</definedName>
    <definedName name="GOS_Loss_Adj_Excess_Interest" localSheetId="2">#REF!</definedName>
    <definedName name="GOS_Loss_Adj_Excess_Interest" localSheetId="4">#REF!</definedName>
    <definedName name="GOS_Loss_Adj_Excess_Interest" localSheetId="10">#REF!</definedName>
    <definedName name="GOS_Loss_Adj_Excess_Interest" localSheetId="9">#REF!</definedName>
    <definedName name="GOS_Loss_Adj_Excess_Interest" localSheetId="8">#REF!</definedName>
    <definedName name="GOS_Loss_Adj_Excess_Interest">#REF!</definedName>
    <definedName name="Groups">#REF!</definedName>
    <definedName name="GRPRKDATA" localSheetId="7">#REF!</definedName>
    <definedName name="GRPRKDATA" localSheetId="11">#REF!</definedName>
    <definedName name="GRPRKDATA" localSheetId="6">#REF!</definedName>
    <definedName name="GRPRKDATA" localSheetId="5">#REF!</definedName>
    <definedName name="GRPRKDATA" localSheetId="2">#REF!</definedName>
    <definedName name="GRPRKDATA" localSheetId="4">#REF!</definedName>
    <definedName name="GRPRKDATA" localSheetId="10">#REF!</definedName>
    <definedName name="GRPRKDATA" localSheetId="9">#REF!</definedName>
    <definedName name="GRPRKDATA" localSheetId="8">#REF!</definedName>
    <definedName name="GRPRKDATA">#REF!</definedName>
    <definedName name="HdrUnit" localSheetId="7">#REF!</definedName>
    <definedName name="HdrUnit" localSheetId="11">#REF!</definedName>
    <definedName name="HdrUnit" localSheetId="6">#REF!</definedName>
    <definedName name="HdrUnit" localSheetId="5">#REF!</definedName>
    <definedName name="HdrUnit" localSheetId="2">#REF!</definedName>
    <definedName name="HdrUnit" localSheetId="4">#REF!</definedName>
    <definedName name="HdrUnit" localSheetId="10">#REF!</definedName>
    <definedName name="HdrUnit" localSheetId="9">#REF!</definedName>
    <definedName name="HdrUnit" localSheetId="8">#REF!</definedName>
    <definedName name="HdrUnit">#REF!</definedName>
    <definedName name="HEADER" localSheetId="7">#REF!</definedName>
    <definedName name="HEADER" localSheetId="11">#REF!</definedName>
    <definedName name="HEADER" localSheetId="6">#REF!</definedName>
    <definedName name="HEADER" localSheetId="5">#REF!</definedName>
    <definedName name="HEADER" localSheetId="2">#REF!</definedName>
    <definedName name="HEADER" localSheetId="4">#REF!</definedName>
    <definedName name="HEADER" localSheetId="10">#REF!</definedName>
    <definedName name="HEADER" localSheetId="9">#REF!</definedName>
    <definedName name="HEADER" localSheetId="8">#REF!</definedName>
    <definedName name="HEADER">#REF!</definedName>
    <definedName name="Header_Row" localSheetId="2">ROW(#REF!)</definedName>
    <definedName name="Header_Row">ROW(#REF!)</definedName>
    <definedName name="HeaderKeys" localSheetId="7">#REF!</definedName>
    <definedName name="HeaderKeys" localSheetId="11">#REF!</definedName>
    <definedName name="HeaderKeys" localSheetId="6">#REF!</definedName>
    <definedName name="HeaderKeys" localSheetId="5">#REF!</definedName>
    <definedName name="HeaderKeys" localSheetId="2">#REF!</definedName>
    <definedName name="HeaderKeys" localSheetId="4">#REF!</definedName>
    <definedName name="HeaderKeys" localSheetId="10">#REF!</definedName>
    <definedName name="HeaderKeys" localSheetId="9">#REF!</definedName>
    <definedName name="HeaderKeys" localSheetId="8">#REF!</definedName>
    <definedName name="HeaderKeys">#REF!</definedName>
    <definedName name="HeaderLabels" localSheetId="7">#REF!</definedName>
    <definedName name="HeaderLabels" localSheetId="11">#REF!</definedName>
    <definedName name="HeaderLabels" localSheetId="6">#REF!</definedName>
    <definedName name="HeaderLabels" localSheetId="5">#REF!</definedName>
    <definedName name="HeaderLabels" localSheetId="2">#REF!</definedName>
    <definedName name="HeaderLabels" localSheetId="4">#REF!</definedName>
    <definedName name="HeaderLabels" localSheetId="10">#REF!</definedName>
    <definedName name="HeaderLabels" localSheetId="9">#REF!</definedName>
    <definedName name="HeaderLabels" localSheetId="8">#REF!</definedName>
    <definedName name="HeaderLabels">#REF!</definedName>
    <definedName name="HeaderLine" localSheetId="2">#REF!</definedName>
    <definedName name="HeaderLine">#REF!</definedName>
    <definedName name="HeaderSeq" localSheetId="2">#REF!</definedName>
    <definedName name="HeaderSeq">#REF!</definedName>
    <definedName name="hft" localSheetId="2">#REF!</definedName>
    <definedName name="hft">#REF!</definedName>
    <definedName name="hgfdx">#REF!</definedName>
    <definedName name="hgtre" localSheetId="7">#REF!</definedName>
    <definedName name="hgtre" localSheetId="11">#REF!</definedName>
    <definedName name="hgtre" localSheetId="6">#REF!</definedName>
    <definedName name="hgtre" localSheetId="5">#REF!</definedName>
    <definedName name="hgtre" localSheetId="2">#REF!</definedName>
    <definedName name="hgtre" localSheetId="4">#REF!</definedName>
    <definedName name="hgtre" localSheetId="10">#REF!</definedName>
    <definedName name="hgtre" localSheetId="9">#REF!</definedName>
    <definedName name="hgtre" localSheetId="8">#REF!</definedName>
    <definedName name="hgtre">#REF!</definedName>
    <definedName name="hnh" localSheetId="7">#REF!</definedName>
    <definedName name="hnh" localSheetId="11">#REF!</definedName>
    <definedName name="hnh" localSheetId="6">#REF!</definedName>
    <definedName name="hnh" localSheetId="5">#REF!</definedName>
    <definedName name="hnh" localSheetId="4">#REF!</definedName>
    <definedName name="hnh" localSheetId="10">#REF!</definedName>
    <definedName name="hnh" localSheetId="9">#REF!</definedName>
    <definedName name="hnh" localSheetId="8">#REF!</definedName>
    <definedName name="hnh">#REF!</definedName>
    <definedName name="IDN" localSheetId="7">#REF!</definedName>
    <definedName name="IDN" localSheetId="11">#REF!</definedName>
    <definedName name="IDN" localSheetId="6">#REF!</definedName>
    <definedName name="IDN" localSheetId="5">#REF!</definedName>
    <definedName name="IDN" localSheetId="2">#REF!</definedName>
    <definedName name="IDN" localSheetId="4">#REF!</definedName>
    <definedName name="IDN" localSheetId="10">#REF!</definedName>
    <definedName name="IDN" localSheetId="9">#REF!</definedName>
    <definedName name="IDN" localSheetId="8">#REF!</definedName>
    <definedName name="IDN">#REF!</definedName>
    <definedName name="idpi2002_08" localSheetId="7">#REF!</definedName>
    <definedName name="idpi2002_08" localSheetId="11">#REF!</definedName>
    <definedName name="idpi2002_08" localSheetId="6">#REF!</definedName>
    <definedName name="idpi2002_08" localSheetId="5">#REF!</definedName>
    <definedName name="idpi2002_08" localSheetId="2">#REF!</definedName>
    <definedName name="idpi2002_08" localSheetId="4">#REF!</definedName>
    <definedName name="idpi2002_08" localSheetId="10">#REF!</definedName>
    <definedName name="idpi2002_08" localSheetId="9">#REF!</definedName>
    <definedName name="idpi2002_08" localSheetId="8">#REF!</definedName>
    <definedName name="idpi2002_08">#REF!</definedName>
    <definedName name="IFN" localSheetId="7">#REF!</definedName>
    <definedName name="IFN" localSheetId="11">#REF!</definedName>
    <definedName name="IFN" localSheetId="6">#REF!</definedName>
    <definedName name="IFN" localSheetId="5">#REF!</definedName>
    <definedName name="IFN" localSheetId="2">#REF!</definedName>
    <definedName name="IFN" localSheetId="4">#REF!</definedName>
    <definedName name="IFN" localSheetId="10">#REF!</definedName>
    <definedName name="IFN" localSheetId="9">#REF!</definedName>
    <definedName name="IFN" localSheetId="8">#REF!</definedName>
    <definedName name="IFN">#REF!</definedName>
    <definedName name="ikmn">#REF!</definedName>
    <definedName name="Imported_File_Count" localSheetId="7">#REF!</definedName>
    <definedName name="Imported_File_Count" localSheetId="11">#REF!</definedName>
    <definedName name="Imported_File_Count" localSheetId="6">#REF!</definedName>
    <definedName name="Imported_File_Count" localSheetId="5">#REF!</definedName>
    <definedName name="Imported_File_Count" localSheetId="2">#REF!</definedName>
    <definedName name="Imported_File_Count" localSheetId="4">#REF!</definedName>
    <definedName name="Imported_File_Count" localSheetId="10">#REF!</definedName>
    <definedName name="Imported_File_Count" localSheetId="9">#REF!</definedName>
    <definedName name="Imported_File_Count" localSheetId="8">#REF!</definedName>
    <definedName name="Imported_File_Count">#REF!</definedName>
    <definedName name="InsertLine" localSheetId="7">#REF!</definedName>
    <definedName name="InsertLine" localSheetId="11">#REF!</definedName>
    <definedName name="InsertLine" localSheetId="6">#REF!</definedName>
    <definedName name="InsertLine" localSheetId="5">#REF!</definedName>
    <definedName name="InsertLine" localSheetId="2">#REF!</definedName>
    <definedName name="InsertLine" localSheetId="4">#REF!</definedName>
    <definedName name="InsertLine" localSheetId="10">#REF!</definedName>
    <definedName name="InsertLine" localSheetId="9">#REF!</definedName>
    <definedName name="InsertLine" localSheetId="8">#REF!</definedName>
    <definedName name="InsertLine">#REF!</definedName>
    <definedName name="int" localSheetId="7">#REF!</definedName>
    <definedName name="int" localSheetId="11">#REF!</definedName>
    <definedName name="int" localSheetId="6">#REF!</definedName>
    <definedName name="int" localSheetId="5">#REF!</definedName>
    <definedName name="int" localSheetId="2">#REF!</definedName>
    <definedName name="int" localSheetId="4">#REF!</definedName>
    <definedName name="int" localSheetId="10">#REF!</definedName>
    <definedName name="int" localSheetId="9">#REF!</definedName>
    <definedName name="int" localSheetId="8">#REF!</definedName>
    <definedName name="int">#REF!</definedName>
    <definedName name="Interest_Due_Detail" localSheetId="2">#REF!</definedName>
    <definedName name="Interest_Due_Detail">#REF!</definedName>
    <definedName name="Interest_Rate" localSheetId="2">#REF!</definedName>
    <definedName name="Interest_Rate">#REF!</definedName>
    <definedName name="ioLookup">#REF!</definedName>
    <definedName name="ioMktPrice">#REF!</definedName>
    <definedName name="ioMktValue">#REF!</definedName>
    <definedName name="ipdi2002_01" localSheetId="7">#REF!</definedName>
    <definedName name="ipdi2002_01" localSheetId="11">#REF!</definedName>
    <definedName name="ipdi2002_01" localSheetId="6">#REF!</definedName>
    <definedName name="ipdi2002_01" localSheetId="5">#REF!</definedName>
    <definedName name="ipdi2002_01" localSheetId="2">#REF!</definedName>
    <definedName name="ipdi2002_01" localSheetId="4">#REF!</definedName>
    <definedName name="ipdi2002_01" localSheetId="10">#REF!</definedName>
    <definedName name="ipdi2002_01" localSheetId="9">#REF!</definedName>
    <definedName name="ipdi2002_01" localSheetId="8">#REF!</definedName>
    <definedName name="ipdi2002_01">#REF!</definedName>
    <definedName name="ipdi2002_02" localSheetId="7">#REF!</definedName>
    <definedName name="ipdi2002_02" localSheetId="11">#REF!</definedName>
    <definedName name="ipdi2002_02" localSheetId="6">#REF!</definedName>
    <definedName name="ipdi2002_02" localSheetId="5">#REF!</definedName>
    <definedName name="ipdi2002_02" localSheetId="2">#REF!</definedName>
    <definedName name="ipdi2002_02" localSheetId="4">#REF!</definedName>
    <definedName name="ipdi2002_02" localSheetId="10">#REF!</definedName>
    <definedName name="ipdi2002_02" localSheetId="9">#REF!</definedName>
    <definedName name="ipdi2002_02" localSheetId="8">#REF!</definedName>
    <definedName name="ipdi2002_02">#REF!</definedName>
    <definedName name="ipdi2002_03" localSheetId="7">#REF!</definedName>
    <definedName name="ipdi2002_03" localSheetId="11">#REF!</definedName>
    <definedName name="ipdi2002_03" localSheetId="6">#REF!</definedName>
    <definedName name="ipdi2002_03" localSheetId="5">#REF!</definedName>
    <definedName name="ipdi2002_03" localSheetId="2">#REF!</definedName>
    <definedName name="ipdi2002_03" localSheetId="4">#REF!</definedName>
    <definedName name="ipdi2002_03" localSheetId="10">#REF!</definedName>
    <definedName name="ipdi2002_03" localSheetId="9">#REF!</definedName>
    <definedName name="ipdi2002_03" localSheetId="8">#REF!</definedName>
    <definedName name="ipdi2002_03">#REF!</definedName>
    <definedName name="ipdi2002_04" localSheetId="2">#REF!</definedName>
    <definedName name="ipdi2002_04">#REF!</definedName>
    <definedName name="ipdi2002_05" localSheetId="2">#REF!</definedName>
    <definedName name="ipdi2002_05">#REF!</definedName>
    <definedName name="ipdi2002_06" localSheetId="2">#REF!</definedName>
    <definedName name="ipdi2002_06">#REF!</definedName>
    <definedName name="ipdi2002_07" localSheetId="2">#REF!</definedName>
    <definedName name="ipdi2002_07">#REF!</definedName>
    <definedName name="ipdi2002_08" localSheetId="2">#REF!</definedName>
    <definedName name="ipdi2002_08">#REF!</definedName>
    <definedName name="ipdi2002_09" localSheetId="2">#REF!</definedName>
    <definedName name="ipdi2002_09">#REF!</definedName>
    <definedName name="ipdi2002_10" localSheetId="2">#REF!</definedName>
    <definedName name="ipdi2002_10">#REF!</definedName>
    <definedName name="ipdi2002_11" localSheetId="2">#REF!</definedName>
    <definedName name="ipdi2002_11">#REF!</definedName>
    <definedName name="ipdi2002_12" localSheetId="2">#REF!</definedName>
    <definedName name="ipdi2002_12">#REF!</definedName>
    <definedName name="ipdi2003_01" localSheetId="2">#REF!</definedName>
    <definedName name="ipdi2003_01">#REF!</definedName>
    <definedName name="ipdi2003_02" localSheetId="2">#REF!</definedName>
    <definedName name="ipdi2003_02">#REF!</definedName>
    <definedName name="ipdi2003_03" localSheetId="2">#REF!</definedName>
    <definedName name="ipdi2003_03">#REF!</definedName>
    <definedName name="ipdi2003_04" localSheetId="2">#REF!</definedName>
    <definedName name="ipdi2003_04">#REF!</definedName>
    <definedName name="ipdi2003_05" localSheetId="2">#REF!</definedName>
    <definedName name="ipdi2003_05">#REF!</definedName>
    <definedName name="ipdi2003_06" localSheetId="2">#REF!</definedName>
    <definedName name="ipdi2003_06">#REF!</definedName>
    <definedName name="ipdi2003_07" localSheetId="2">#REF!</definedName>
    <definedName name="ipdi2003_07">#REF!</definedName>
    <definedName name="ipdi2003_08" localSheetId="2">#REF!</definedName>
    <definedName name="ipdi2003_08">#REF!</definedName>
    <definedName name="ipdi2003_09" localSheetId="2">#REF!</definedName>
    <definedName name="ipdi2003_09">#REF!</definedName>
    <definedName name="ipdi2003_10" localSheetId="2">#REF!</definedName>
    <definedName name="ipdi2003_10">#REF!</definedName>
    <definedName name="ipdi2003_11" localSheetId="2">#REF!</definedName>
    <definedName name="ipdi2003_11">#REF!</definedName>
    <definedName name="ipdi2003_12" localSheetId="2">#REF!</definedName>
    <definedName name="ipdi2003_12">#REF!</definedName>
    <definedName name="ipdi2004_01" localSheetId="2">#REF!</definedName>
    <definedName name="ipdi2004_01">#REF!</definedName>
    <definedName name="ipdi2004_02" localSheetId="2">#REF!</definedName>
    <definedName name="ipdi2004_02">#REF!</definedName>
    <definedName name="ipdi2004_03" localSheetId="2">#REF!</definedName>
    <definedName name="ipdi2004_03">#REF!</definedName>
    <definedName name="ipdi2004_04" localSheetId="2">#REF!</definedName>
    <definedName name="ipdi2004_04">#REF!</definedName>
    <definedName name="ipdi2004_05" localSheetId="2">#REF!</definedName>
    <definedName name="ipdi2004_05">#REF!</definedName>
    <definedName name="ipdi2004_06" localSheetId="2">#REF!</definedName>
    <definedName name="ipdi2004_06">#REF!</definedName>
    <definedName name="ipdi2004_07" localSheetId="2">#REF!</definedName>
    <definedName name="ipdi2004_07">#REF!</definedName>
    <definedName name="ipdi2004_08" localSheetId="2">#REF!</definedName>
    <definedName name="ipdi2004_08">#REF!</definedName>
    <definedName name="ipdi2004_09" localSheetId="2">#REF!</definedName>
    <definedName name="ipdi2004_09">#REF!</definedName>
    <definedName name="ipdi2004_10" localSheetId="2">#REF!</definedName>
    <definedName name="ipdi2004_10">#REF!</definedName>
    <definedName name="ipdi2004_11" localSheetId="2">#REF!</definedName>
    <definedName name="ipdi2004_11">#REF!</definedName>
    <definedName name="ipdi2004_12" localSheetId="2">#REF!</definedName>
    <definedName name="ipdi2004_12">#REF!</definedName>
    <definedName name="IRRSolver" localSheetId="2">#REF!</definedName>
    <definedName name="IRRSolver">#REF!</definedName>
    <definedName name="isat2002">#REF!</definedName>
    <definedName name="iSatrQ304" localSheetId="7">#REF!</definedName>
    <definedName name="iSatrQ304" localSheetId="11">#REF!</definedName>
    <definedName name="iSatrQ304" localSheetId="6">#REF!</definedName>
    <definedName name="iSatrQ304" localSheetId="5">#REF!</definedName>
    <definedName name="iSatrQ304" localSheetId="2">#REF!</definedName>
    <definedName name="iSatrQ304" localSheetId="4">#REF!</definedName>
    <definedName name="iSatrQ304" localSheetId="10">#REF!</definedName>
    <definedName name="iSatrQ304" localSheetId="9">#REF!</definedName>
    <definedName name="iSatrQ304" localSheetId="8">#REF!</definedName>
    <definedName name="iSatrQ304">#REF!</definedName>
    <definedName name="isretrieve">#REF!</definedName>
    <definedName name="Issuance">#REF!</definedName>
    <definedName name="issue_month" localSheetId="7">#REF!</definedName>
    <definedName name="issue_month" localSheetId="11">#REF!</definedName>
    <definedName name="issue_month" localSheetId="6">#REF!</definedName>
    <definedName name="issue_month" localSheetId="5">#REF!</definedName>
    <definedName name="issue_month" localSheetId="2">#REF!</definedName>
    <definedName name="issue_month" localSheetId="4">#REF!</definedName>
    <definedName name="issue_month" localSheetId="10">#REF!</definedName>
    <definedName name="issue_month" localSheetId="9">#REF!</definedName>
    <definedName name="issue_month" localSheetId="8">#REF!</definedName>
    <definedName name="issue_month">#REF!</definedName>
    <definedName name="issue_year" localSheetId="7">#REF!</definedName>
    <definedName name="issue_year" localSheetId="11">#REF!</definedName>
    <definedName name="issue_year" localSheetId="6">#REF!</definedName>
    <definedName name="issue_year" localSheetId="5">#REF!</definedName>
    <definedName name="issue_year" localSheetId="2">#REF!</definedName>
    <definedName name="issue_year" localSheetId="4">#REF!</definedName>
    <definedName name="issue_year" localSheetId="10">#REF!</definedName>
    <definedName name="issue_year" localSheetId="9">#REF!</definedName>
    <definedName name="issue_year" localSheetId="8">#REF!</definedName>
    <definedName name="issue_year">#REF!</definedName>
    <definedName name="Issuer_Lookup_FF">#REF!</definedName>
    <definedName name="Issuer_Lookup_RM">#REF!</definedName>
    <definedName name="Issuer_Lookup_WMC">#REF!</definedName>
    <definedName name="Issuer_Rank_By_60_" localSheetId="7">#REF!</definedName>
    <definedName name="Issuer_Rank_By_60_" localSheetId="11">#REF!</definedName>
    <definedName name="Issuer_Rank_By_60_" localSheetId="6">#REF!</definedName>
    <definedName name="Issuer_Rank_By_60_" localSheetId="5">#REF!</definedName>
    <definedName name="Issuer_Rank_By_60_" localSheetId="2">#REF!</definedName>
    <definedName name="Issuer_Rank_By_60_" localSheetId="4">#REF!</definedName>
    <definedName name="Issuer_Rank_By_60_" localSheetId="10">#REF!</definedName>
    <definedName name="Issuer_Rank_By_60_" localSheetId="9">#REF!</definedName>
    <definedName name="Issuer_Rank_By_60_" localSheetId="8">#REF!</definedName>
    <definedName name="Issuer_Rank_By_60_">#REF!</definedName>
    <definedName name="iStarq104" localSheetId="5">#REF!</definedName>
    <definedName name="iStarq104" localSheetId="4">#REF!</definedName>
    <definedName name="iStarq104">#REF!</definedName>
    <definedName name="iStarq204" localSheetId="7">#REF!</definedName>
    <definedName name="iStarq204" localSheetId="11">#REF!</definedName>
    <definedName name="iStarq204" localSheetId="6">#REF!</definedName>
    <definedName name="iStarq204" localSheetId="5">#REF!</definedName>
    <definedName name="iStarq204" localSheetId="4">#REF!</definedName>
    <definedName name="iStarq204" localSheetId="10">#REF!</definedName>
    <definedName name="iStarq204" localSheetId="9">#REF!</definedName>
    <definedName name="iStarq204" localSheetId="8">#REF!</definedName>
    <definedName name="iStarq204">#REF!</definedName>
    <definedName name="iStarq304" localSheetId="4">#REF!</definedName>
    <definedName name="iStarq304">#REF!</definedName>
    <definedName name="iStarq404" localSheetId="4">#REF!</definedName>
    <definedName name="iStarq404">#REF!</definedName>
    <definedName name="J3_" localSheetId="7">#REF!</definedName>
    <definedName name="J3_" localSheetId="11">#REF!</definedName>
    <definedName name="J3_" localSheetId="6">#REF!</definedName>
    <definedName name="J3_" localSheetId="5">#REF!</definedName>
    <definedName name="J3_" localSheetId="2">#REF!</definedName>
    <definedName name="J3_" localSheetId="4">#REF!</definedName>
    <definedName name="J3_" localSheetId="10">#REF!</definedName>
    <definedName name="J3_" localSheetId="9">#REF!</definedName>
    <definedName name="J3_" localSheetId="8">#REF!</definedName>
    <definedName name="J3_">#REF!</definedName>
    <definedName name="JE26184_____Correct_Peoplesoft_truncation" localSheetId="7">#REF!</definedName>
    <definedName name="JE26184_____Correct_Peoplesoft_truncation" localSheetId="11">#REF!</definedName>
    <definedName name="JE26184_____Correct_Peoplesoft_truncation" localSheetId="6">#REF!</definedName>
    <definedName name="JE26184_____Correct_Peoplesoft_truncation" localSheetId="5">#REF!</definedName>
    <definedName name="JE26184_____Correct_Peoplesoft_truncation" localSheetId="2">#REF!</definedName>
    <definedName name="JE26184_____Correct_Peoplesoft_truncation" localSheetId="4">#REF!</definedName>
    <definedName name="JE26184_____Correct_Peoplesoft_truncation" localSheetId="10">#REF!</definedName>
    <definedName name="JE26184_____Correct_Peoplesoft_truncation" localSheetId="9">#REF!</definedName>
    <definedName name="JE26184_____Correct_Peoplesoft_truncation" localSheetId="8">#REF!</definedName>
    <definedName name="JE26184_____Correct_Peoplesoft_truncation">#REF!</definedName>
    <definedName name="jhg" localSheetId="7">#REF!</definedName>
    <definedName name="jhg" localSheetId="11">#REF!</definedName>
    <definedName name="jhg" localSheetId="6">#REF!</definedName>
    <definedName name="jhg" localSheetId="5">#REF!</definedName>
    <definedName name="jhg" localSheetId="2">#REF!</definedName>
    <definedName name="jhg" localSheetId="4">#REF!</definedName>
    <definedName name="jhg" localSheetId="10">#REF!</definedName>
    <definedName name="jhg" localSheetId="9">#REF!</definedName>
    <definedName name="jhg" localSheetId="8">#REF!</definedName>
    <definedName name="jhg">#REF!</definedName>
    <definedName name="jmnbvgf" localSheetId="2">#REF!</definedName>
    <definedName name="jmnbvgf">#REF!</definedName>
    <definedName name="jnbv">#REF!</definedName>
    <definedName name="jnydtr">#REF!</definedName>
    <definedName name="Journal_Entry_No" localSheetId="7">#REF!</definedName>
    <definedName name="Journal_Entry_No" localSheetId="11">#REF!</definedName>
    <definedName name="Journal_Entry_No" localSheetId="6">#REF!</definedName>
    <definedName name="Journal_Entry_No" localSheetId="5">#REF!</definedName>
    <definedName name="Journal_Entry_No" localSheetId="2">#REF!</definedName>
    <definedName name="Journal_Entry_No" localSheetId="4">#REF!</definedName>
    <definedName name="Journal_Entry_No" localSheetId="10">#REF!</definedName>
    <definedName name="Journal_Entry_No" localSheetId="9">#REF!</definedName>
    <definedName name="Journal_Entry_No" localSheetId="8">#REF!</definedName>
    <definedName name="Journal_Entry_No">#REF!</definedName>
    <definedName name="Journal_Entry_Source" localSheetId="7">#REF!</definedName>
    <definedName name="Journal_Entry_Source" localSheetId="11">#REF!</definedName>
    <definedName name="Journal_Entry_Source" localSheetId="6">#REF!</definedName>
    <definedName name="Journal_Entry_Source" localSheetId="5">#REF!</definedName>
    <definedName name="Journal_Entry_Source" localSheetId="2">#REF!</definedName>
    <definedName name="Journal_Entry_Source" localSheetId="4">#REF!</definedName>
    <definedName name="Journal_Entry_Source" localSheetId="10">#REF!</definedName>
    <definedName name="Journal_Entry_Source" localSheetId="9">#REF!</definedName>
    <definedName name="Journal_Entry_Source" localSheetId="8">#REF!</definedName>
    <definedName name="Journal_Entry_Source">#REF!</definedName>
    <definedName name="Journal_ID" localSheetId="7">#REF!</definedName>
    <definedName name="Journal_ID" localSheetId="11">#REF!</definedName>
    <definedName name="Journal_ID" localSheetId="6">#REF!</definedName>
    <definedName name="Journal_ID" localSheetId="5">#REF!</definedName>
    <definedName name="Journal_ID" localSheetId="2">#REF!</definedName>
    <definedName name="Journal_ID" localSheetId="4">#REF!</definedName>
    <definedName name="Journal_ID" localSheetId="10">#REF!</definedName>
    <definedName name="Journal_ID" localSheetId="9">#REF!</definedName>
    <definedName name="Journal_ID" localSheetId="8">#REF!</definedName>
    <definedName name="Journal_ID">#REF!</definedName>
    <definedName name="Journal_ID_C" localSheetId="2">#REF!</definedName>
    <definedName name="Journal_ID_C">#REF!</definedName>
    <definedName name="Journal_ID_REO" localSheetId="2">#REF!</definedName>
    <definedName name="Journal_ID_REO">#REF!</definedName>
    <definedName name="Journal_ID_RS" localSheetId="2">#REF!</definedName>
    <definedName name="Journal_ID_RS">#REF!</definedName>
    <definedName name="Journal_ID_S">#REF!</definedName>
    <definedName name="Journal_ID_T" localSheetId="7">#REF!</definedName>
    <definedName name="Journal_ID_T" localSheetId="11">#REF!</definedName>
    <definedName name="Journal_ID_T" localSheetId="6">#REF!</definedName>
    <definedName name="Journal_ID_T" localSheetId="5">#REF!</definedName>
    <definedName name="Journal_ID_T" localSheetId="2">#REF!</definedName>
    <definedName name="Journal_ID_T" localSheetId="4">#REF!</definedName>
    <definedName name="Journal_ID_T" localSheetId="10">#REF!</definedName>
    <definedName name="Journal_ID_T" localSheetId="9">#REF!</definedName>
    <definedName name="Journal_ID_T" localSheetId="8">#REF!</definedName>
    <definedName name="Journal_ID_T">#REF!</definedName>
    <definedName name="JRNL_IDTN_CD">#REF!</definedName>
    <definedName name="jufgb">#REF!</definedName>
    <definedName name="JV" localSheetId="7">#REF!</definedName>
    <definedName name="JV" localSheetId="11">#REF!</definedName>
    <definedName name="JV" localSheetId="6">#REF!</definedName>
    <definedName name="JV" localSheetId="5">#REF!</definedName>
    <definedName name="JV" localSheetId="2">#REF!</definedName>
    <definedName name="JV" localSheetId="4">#REF!</definedName>
    <definedName name="JV" localSheetId="10">#REF!</definedName>
    <definedName name="JV" localSheetId="9">#REF!</definedName>
    <definedName name="JV" localSheetId="8">#REF!</definedName>
    <definedName name="JV">#REF!</definedName>
    <definedName name="JV_Cntrl_Tot_C" localSheetId="7">#REF!</definedName>
    <definedName name="JV_Cntrl_Tot_C" localSheetId="11">#REF!</definedName>
    <definedName name="JV_Cntrl_Tot_C" localSheetId="6">#REF!</definedName>
    <definedName name="JV_Cntrl_Tot_C" localSheetId="5">#REF!</definedName>
    <definedName name="JV_Cntrl_Tot_C" localSheetId="2">#REF!</definedName>
    <definedName name="JV_Cntrl_Tot_C" localSheetId="4">#REF!</definedName>
    <definedName name="JV_Cntrl_Tot_C" localSheetId="10">#REF!</definedName>
    <definedName name="JV_Cntrl_Tot_C" localSheetId="9">#REF!</definedName>
    <definedName name="JV_Cntrl_Tot_C" localSheetId="8">#REF!</definedName>
    <definedName name="JV_Cntrl_Tot_C">#REF!</definedName>
    <definedName name="JV_Cntrl_Tot_O" localSheetId="7">#REF!</definedName>
    <definedName name="JV_Cntrl_Tot_O" localSheetId="11">#REF!</definedName>
    <definedName name="JV_Cntrl_Tot_O" localSheetId="6">#REF!</definedName>
    <definedName name="JV_Cntrl_Tot_O" localSheetId="5">#REF!</definedName>
    <definedName name="JV_Cntrl_Tot_O" localSheetId="2">#REF!</definedName>
    <definedName name="JV_Cntrl_Tot_O" localSheetId="4">#REF!</definedName>
    <definedName name="JV_Cntrl_Tot_O" localSheetId="10">#REF!</definedName>
    <definedName name="JV_Cntrl_Tot_O" localSheetId="9">#REF!</definedName>
    <definedName name="JV_Cntrl_Tot_O" localSheetId="8">#REF!</definedName>
    <definedName name="JV_Cntrl_Tot_O">#REF!</definedName>
    <definedName name="JV_Cntrl_Tot_S" localSheetId="7">#REF!</definedName>
    <definedName name="JV_Cntrl_Tot_S" localSheetId="11">#REF!</definedName>
    <definedName name="JV_Cntrl_Tot_S" localSheetId="6">#REF!</definedName>
    <definedName name="JV_Cntrl_Tot_S" localSheetId="5">#REF!</definedName>
    <definedName name="JV_Cntrl_Tot_S" localSheetId="4">#REF!</definedName>
    <definedName name="JV_Cntrl_Tot_S" localSheetId="10">#REF!</definedName>
    <definedName name="JV_Cntrl_Tot_S" localSheetId="9">#REF!</definedName>
    <definedName name="JV_Cntrl_Tot_S" localSheetId="8">#REF!</definedName>
    <definedName name="JV_Cntrl_Tot_S">#REF!</definedName>
    <definedName name="JV_hash_2002" localSheetId="7">#REF!</definedName>
    <definedName name="JV_hash_2002" localSheetId="11">#REF!</definedName>
    <definedName name="JV_hash_2002" localSheetId="6">#REF!</definedName>
    <definedName name="JV_hash_2002" localSheetId="5">#REF!</definedName>
    <definedName name="JV_hash_2002" localSheetId="2">#REF!</definedName>
    <definedName name="JV_hash_2002" localSheetId="4">#REF!</definedName>
    <definedName name="JV_hash_2002" localSheetId="10">#REF!</definedName>
    <definedName name="JV_hash_2002" localSheetId="9">#REF!</definedName>
    <definedName name="JV_hash_2002" localSheetId="8">#REF!</definedName>
    <definedName name="JV_hash_2002">#REF!</definedName>
    <definedName name="JV_Type_C" localSheetId="7">#REF!</definedName>
    <definedName name="JV_Type_C" localSheetId="11">#REF!</definedName>
    <definedName name="JV_Type_C" localSheetId="6">#REF!</definedName>
    <definedName name="JV_Type_C" localSheetId="5">#REF!</definedName>
    <definedName name="JV_Type_C" localSheetId="2">#REF!</definedName>
    <definedName name="JV_Type_C" localSheetId="4">#REF!</definedName>
    <definedName name="JV_Type_C" localSheetId="10">#REF!</definedName>
    <definedName name="JV_Type_C" localSheetId="9">#REF!</definedName>
    <definedName name="JV_Type_C" localSheetId="8">#REF!</definedName>
    <definedName name="JV_Type_C">#REF!</definedName>
    <definedName name="JV_Type_RS" localSheetId="7">#REF!</definedName>
    <definedName name="JV_Type_RS" localSheetId="11">#REF!</definedName>
    <definedName name="JV_Type_RS" localSheetId="6">#REF!</definedName>
    <definedName name="JV_Type_RS" localSheetId="5">#REF!</definedName>
    <definedName name="JV_Type_RS" localSheetId="2">#REF!</definedName>
    <definedName name="JV_Type_RS" localSheetId="4">#REF!</definedName>
    <definedName name="JV_Type_RS" localSheetId="10">#REF!</definedName>
    <definedName name="JV_Type_RS" localSheetId="9">#REF!</definedName>
    <definedName name="JV_Type_RS" localSheetId="8">#REF!</definedName>
    <definedName name="JV_Type_RS">#REF!</definedName>
    <definedName name="JV_Type_S" localSheetId="7">#REF!</definedName>
    <definedName name="JV_Type_S" localSheetId="11">#REF!</definedName>
    <definedName name="JV_Type_S" localSheetId="6">#REF!</definedName>
    <definedName name="JV_Type_S" localSheetId="5">#REF!</definedName>
    <definedName name="JV_Type_S" localSheetId="2">#REF!</definedName>
    <definedName name="JV_Type_S" localSheetId="4">#REF!</definedName>
    <definedName name="JV_Type_S" localSheetId="10">#REF!</definedName>
    <definedName name="JV_Type_S" localSheetId="9">#REF!</definedName>
    <definedName name="JV_Type_S" localSheetId="8">#REF!</definedName>
    <definedName name="JV_Type_S">#REF!</definedName>
    <definedName name="JV_Type_T" localSheetId="7">#REF!</definedName>
    <definedName name="JV_Type_T" localSheetId="11">#REF!</definedName>
    <definedName name="JV_Type_T" localSheetId="6">#REF!</definedName>
    <definedName name="JV_Type_T" localSheetId="5">#REF!</definedName>
    <definedName name="JV_Type_T" localSheetId="2">#REF!</definedName>
    <definedName name="JV_Type_T" localSheetId="4">#REF!</definedName>
    <definedName name="JV_Type_T" localSheetId="10">#REF!</definedName>
    <definedName name="JV_Type_T" localSheetId="9">#REF!</definedName>
    <definedName name="JV_Type_T" localSheetId="8">#REF!</definedName>
    <definedName name="JV_Type_T">#REF!</definedName>
    <definedName name="kata_array" localSheetId="7">#REF!</definedName>
    <definedName name="kata_array" localSheetId="11">#REF!</definedName>
    <definedName name="kata_array" localSheetId="6">#REF!</definedName>
    <definedName name="kata_array" localSheetId="5">#REF!</definedName>
    <definedName name="kata_array" localSheetId="2">#REF!</definedName>
    <definedName name="kata_array" localSheetId="4">#REF!</definedName>
    <definedName name="kata_array" localSheetId="10">#REF!</definedName>
    <definedName name="kata_array" localSheetId="9">#REF!</definedName>
    <definedName name="kata_array" localSheetId="8">#REF!</definedName>
    <definedName name="kata_array">#REF!</definedName>
    <definedName name="kata_data" localSheetId="7">#REF!</definedName>
    <definedName name="kata_data" localSheetId="11">#REF!</definedName>
    <definedName name="kata_data" localSheetId="6">#REF!</definedName>
    <definedName name="kata_data" localSheetId="5">#REF!</definedName>
    <definedName name="kata_data" localSheetId="2">#REF!</definedName>
    <definedName name="kata_data" localSheetId="4">#REF!</definedName>
    <definedName name="kata_data" localSheetId="10">#REF!</definedName>
    <definedName name="kata_data" localSheetId="9">#REF!</definedName>
    <definedName name="kata_data" localSheetId="8">#REF!</definedName>
    <definedName name="kata_data">#REF!</definedName>
    <definedName name="Key" localSheetId="2">#REF!</definedName>
    <definedName name="Key">#REF!</definedName>
    <definedName name="kikuk" localSheetId="2">#REF!</definedName>
    <definedName name="kikuk">#REF!</definedName>
    <definedName name="kjhgf">#REF!</definedName>
    <definedName name="kjhgfv" localSheetId="7">#REF!</definedName>
    <definedName name="kjhgfv" localSheetId="11">#REF!</definedName>
    <definedName name="kjhgfv" localSheetId="6">#REF!</definedName>
    <definedName name="kjhgfv" localSheetId="5">#REF!</definedName>
    <definedName name="kjhgfv" localSheetId="2">#REF!</definedName>
    <definedName name="kjhgfv" localSheetId="4">#REF!</definedName>
    <definedName name="kjhgfv" localSheetId="10">#REF!</definedName>
    <definedName name="kjhgfv" localSheetId="9">#REF!</definedName>
    <definedName name="kjhgfv" localSheetId="8">#REF!</definedName>
    <definedName name="kjhgfv">#REF!</definedName>
    <definedName name="LAST_OPT_EXER_DT" localSheetId="7">#REF!</definedName>
    <definedName name="LAST_OPT_EXER_DT" localSheetId="11">#REF!</definedName>
    <definedName name="LAST_OPT_EXER_DT" localSheetId="6">#REF!</definedName>
    <definedName name="LAST_OPT_EXER_DT" localSheetId="5">#REF!</definedName>
    <definedName name="LAST_OPT_EXER_DT" localSheetId="2">#REF!</definedName>
    <definedName name="LAST_OPT_EXER_DT" localSheetId="4">#REF!</definedName>
    <definedName name="LAST_OPT_EXER_DT" localSheetId="10">#REF!</definedName>
    <definedName name="LAST_OPT_EXER_DT" localSheetId="9">#REF!</definedName>
    <definedName name="LAST_OPT_EXER_DT" localSheetId="8">#REF!</definedName>
    <definedName name="LAST_OPT_EXER_DT">#REF!</definedName>
    <definedName name="Last_Row" localSheetId="7">IF('AUG 2023'!Values_Entered,[0]!Header_Row+'AUG 2023'!Number_of_Payments,[0]!Header_Row)</definedName>
    <definedName name="Last_Row" localSheetId="11">IF('DEC 2023'!Values_Entered,[0]!Header_Row+'DEC 2023'!Number_of_Payments,[0]!Header_Row)</definedName>
    <definedName name="Last_Row" localSheetId="6">IF('JUL 2023'!Values_Entered,[0]!Header_Row+'JUL 2023'!Number_of_Payments,[0]!Header_Row)</definedName>
    <definedName name="Last_Row" localSheetId="5">IF('JUN 2023'!Values_Entered,[0]!Header_Row+'JUN 2023'!Number_of_Payments,[0]!Header_Row)</definedName>
    <definedName name="Last_Row" localSheetId="2">IF('MAR 2023'!Values_Entered,'MAR 2023'!Header_Row+'MAR 2023'!Number_of_Payments,'MAR 2023'!Header_Row)</definedName>
    <definedName name="Last_Row" localSheetId="4">IF('MAY 2023'!Values_Entered,[0]!Header_Row+'MAY 2023'!Number_of_Payments,[0]!Header_Row)</definedName>
    <definedName name="Last_Row" localSheetId="10">IF('NOV 2023'!Values_Entered,[0]!Header_Row+'NOV 2023'!Number_of_Payments,[0]!Header_Row)</definedName>
    <definedName name="Last_Row" localSheetId="9">IF('OCT 2023'!Values_Entered,[0]!Header_Row+'OCT 2023'!Number_of_Payments,[0]!Header_Row)</definedName>
    <definedName name="Last_Row" localSheetId="8">IF('SEP 2023'!Values_Entered,[0]!Header_Row+'SEP 2023'!Number_of_Payments,[0]!Header_Row)</definedName>
    <definedName name="Last_Row">IF([0]!Values_Entered,[0]!Header_Row+[0]!Number_of_Payments,[0]!Header_Row)</definedName>
    <definedName name="Last_Updated" localSheetId="7">#REF!</definedName>
    <definedName name="Last_Updated" localSheetId="11">#REF!</definedName>
    <definedName name="Last_Updated" localSheetId="6">#REF!</definedName>
    <definedName name="Last_Updated" localSheetId="5">#REF!</definedName>
    <definedName name="Last_Updated" localSheetId="2">#REF!</definedName>
    <definedName name="Last_Updated" localSheetId="4">#REF!</definedName>
    <definedName name="Last_Updated" localSheetId="10">#REF!</definedName>
    <definedName name="Last_Updated" localSheetId="9">#REF!</definedName>
    <definedName name="Last_Updated" localSheetId="8">#REF!</definedName>
    <definedName name="Last_Updated">#REF!</definedName>
    <definedName name="LastHeaderCol" localSheetId="7">#REF!</definedName>
    <definedName name="LastHeaderCol" localSheetId="11">#REF!</definedName>
    <definedName name="LastHeaderCol" localSheetId="6">#REF!</definedName>
    <definedName name="LastHeaderCol" localSheetId="5">#REF!</definedName>
    <definedName name="LastHeaderCol" localSheetId="2">#REF!</definedName>
    <definedName name="LastHeaderCol" localSheetId="4">#REF!</definedName>
    <definedName name="LastHeaderCol" localSheetId="10">#REF!</definedName>
    <definedName name="LastHeaderCol" localSheetId="9">#REF!</definedName>
    <definedName name="LastHeaderCol" localSheetId="8">#REF!</definedName>
    <definedName name="LastHeaderCol">#REF!</definedName>
    <definedName name="LastLineCol" localSheetId="7">#REF!</definedName>
    <definedName name="LastLineCol" localSheetId="11">#REF!</definedName>
    <definedName name="LastLineCol" localSheetId="6">#REF!</definedName>
    <definedName name="LastLineCol" localSheetId="5">#REF!</definedName>
    <definedName name="LastLineCol" localSheetId="2">#REF!</definedName>
    <definedName name="LastLineCol" localSheetId="4">#REF!</definedName>
    <definedName name="LastLineCol" localSheetId="10">#REF!</definedName>
    <definedName name="LastLineCol" localSheetId="9">#REF!</definedName>
    <definedName name="LastLineCol" localSheetId="8">#REF!</definedName>
    <definedName name="LastLineCol">#REF!</definedName>
    <definedName name="Lead">#REF!</definedName>
    <definedName name="Ledger" localSheetId="7">#REF!</definedName>
    <definedName name="Ledger" localSheetId="11">#REF!</definedName>
    <definedName name="Ledger" localSheetId="6">#REF!</definedName>
    <definedName name="Ledger" localSheetId="5">#REF!</definedName>
    <definedName name="Ledger" localSheetId="2">#REF!</definedName>
    <definedName name="Ledger" localSheetId="4">#REF!</definedName>
    <definedName name="Ledger" localSheetId="10">#REF!</definedName>
    <definedName name="Ledger" localSheetId="9">#REF!</definedName>
    <definedName name="Ledger" localSheetId="8">#REF!</definedName>
    <definedName name="Ledger">#REF!</definedName>
    <definedName name="LenC2">#REF!</definedName>
    <definedName name="Lender1stLoss">#REF!</definedName>
    <definedName name="LenderLoss">#REF!</definedName>
    <definedName name="LIHTC">#REF!</definedName>
    <definedName name="Line_Description" localSheetId="7">#REF!</definedName>
    <definedName name="Line_Description" localSheetId="11">#REF!</definedName>
    <definedName name="Line_Description" localSheetId="6">#REF!</definedName>
    <definedName name="Line_Description" localSheetId="5">#REF!</definedName>
    <definedName name="Line_Description" localSheetId="2">#REF!</definedName>
    <definedName name="Line_Description" localSheetId="4">#REF!</definedName>
    <definedName name="Line_Description" localSheetId="10">#REF!</definedName>
    <definedName name="Line_Description" localSheetId="9">#REF!</definedName>
    <definedName name="Line_Description" localSheetId="8">#REF!</definedName>
    <definedName name="Line_Description">#REF!</definedName>
    <definedName name="Line_Description_C" localSheetId="7">#REF!</definedName>
    <definedName name="Line_Description_C" localSheetId="11">#REF!</definedName>
    <definedName name="Line_Description_C" localSheetId="6">#REF!</definedName>
    <definedName name="Line_Description_C" localSheetId="5">#REF!</definedName>
    <definedName name="Line_Description_C" localSheetId="2">#REF!</definedName>
    <definedName name="Line_Description_C" localSheetId="4">#REF!</definedName>
    <definedName name="Line_Description_C" localSheetId="10">#REF!</definedName>
    <definedName name="Line_Description_C" localSheetId="9">#REF!</definedName>
    <definedName name="Line_Description_C" localSheetId="8">#REF!</definedName>
    <definedName name="Line_Description_C">#REF!</definedName>
    <definedName name="Line_Description_REO" localSheetId="7">#REF!</definedName>
    <definedName name="Line_Description_REO" localSheetId="11">#REF!</definedName>
    <definedName name="Line_Description_REO" localSheetId="6">#REF!</definedName>
    <definedName name="Line_Description_REO" localSheetId="5">#REF!</definedName>
    <definedName name="Line_Description_REO" localSheetId="2">#REF!</definedName>
    <definedName name="Line_Description_REO" localSheetId="4">#REF!</definedName>
    <definedName name="Line_Description_REO" localSheetId="10">#REF!</definedName>
    <definedName name="Line_Description_REO" localSheetId="9">#REF!</definedName>
    <definedName name="Line_Description_REO" localSheetId="8">#REF!</definedName>
    <definedName name="Line_Description_REO">#REF!</definedName>
    <definedName name="Line_Description_RS" localSheetId="2">#REF!</definedName>
    <definedName name="Line_Description_RS">#REF!</definedName>
    <definedName name="Line_Description_S">#REF!</definedName>
    <definedName name="Line_Description_T" localSheetId="7">#REF!</definedName>
    <definedName name="Line_Description_T" localSheetId="11">#REF!</definedName>
    <definedName name="Line_Description_T" localSheetId="6">#REF!</definedName>
    <definedName name="Line_Description_T" localSheetId="5">#REF!</definedName>
    <definedName name="Line_Description_T" localSheetId="2">#REF!</definedName>
    <definedName name="Line_Description_T" localSheetId="4">#REF!</definedName>
    <definedName name="Line_Description_T" localSheetId="10">#REF!</definedName>
    <definedName name="Line_Description_T" localSheetId="9">#REF!</definedName>
    <definedName name="Line_Description_T" localSheetId="8">#REF!</definedName>
    <definedName name="Line_Description_T">#REF!</definedName>
    <definedName name="LIP_Monthly_Matrix" localSheetId="7">#REF!</definedName>
    <definedName name="LIP_Monthly_Matrix" localSheetId="11">#REF!</definedName>
    <definedName name="LIP_Monthly_Matrix" localSheetId="6">#REF!</definedName>
    <definedName name="LIP_Monthly_Matrix" localSheetId="5">#REF!</definedName>
    <definedName name="LIP_Monthly_Matrix" localSheetId="2">#REF!</definedName>
    <definedName name="LIP_Monthly_Matrix" localSheetId="4">#REF!</definedName>
    <definedName name="LIP_Monthly_Matrix" localSheetId="10">#REF!</definedName>
    <definedName name="LIP_Monthly_Matrix" localSheetId="9">#REF!</definedName>
    <definedName name="LIP_Monthly_Matrix" localSheetId="8">#REF!</definedName>
    <definedName name="LIP_Monthly_Matrix">#REF!</definedName>
    <definedName name="LIP_Monthly_Stat_Accounts">#REF!</definedName>
    <definedName name="lllll" localSheetId="7">#REF!</definedName>
    <definedName name="lllll" localSheetId="11">#REF!</definedName>
    <definedName name="lllll" localSheetId="6">#REF!</definedName>
    <definedName name="lllll" localSheetId="5">#REF!</definedName>
    <definedName name="lllll" localSheetId="2">#REF!</definedName>
    <definedName name="lllll" localSheetId="4">#REF!</definedName>
    <definedName name="lllll" localSheetId="10">#REF!</definedName>
    <definedName name="lllll" localSheetId="9">#REF!</definedName>
    <definedName name="lllll" localSheetId="8">#REF!</definedName>
    <definedName name="lllll">#REF!</definedName>
    <definedName name="Loan_Amount" localSheetId="7">#REF!</definedName>
    <definedName name="Loan_Amount" localSheetId="11">#REF!</definedName>
    <definedName name="Loan_Amount" localSheetId="6">#REF!</definedName>
    <definedName name="Loan_Amount" localSheetId="5">#REF!</definedName>
    <definedName name="Loan_Amount" localSheetId="2">#REF!</definedName>
    <definedName name="Loan_Amount" localSheetId="4">#REF!</definedName>
    <definedName name="Loan_Amount" localSheetId="10">#REF!</definedName>
    <definedName name="Loan_Amount" localSheetId="9">#REF!</definedName>
    <definedName name="Loan_Amount" localSheetId="8">#REF!</definedName>
    <definedName name="Loan_Amount">#REF!</definedName>
    <definedName name="Loan_Start" localSheetId="7">#REF!</definedName>
    <definedName name="Loan_Start" localSheetId="11">#REF!</definedName>
    <definedName name="Loan_Start" localSheetId="6">#REF!</definedName>
    <definedName name="Loan_Start" localSheetId="5">#REF!</definedName>
    <definedName name="Loan_Start" localSheetId="2">#REF!</definedName>
    <definedName name="Loan_Start" localSheetId="4">#REF!</definedName>
    <definedName name="Loan_Start" localSheetId="10">#REF!</definedName>
    <definedName name="Loan_Start" localSheetId="9">#REF!</definedName>
    <definedName name="Loan_Start" localSheetId="8">#REF!</definedName>
    <definedName name="Loan_Start">#REF!</definedName>
    <definedName name="Loan_Years" localSheetId="2">#REF!</definedName>
    <definedName name="Loan_Years">#REF!</definedName>
    <definedName name="Lookup_Account_Codes">#REF!</definedName>
    <definedName name="Lookups_2">#REF!</definedName>
    <definedName name="Lookups_3">#REF!</definedName>
    <definedName name="LossInputsKeystone" localSheetId="7">#REF!</definedName>
    <definedName name="LossInputsKeystone" localSheetId="11">#REF!</definedName>
    <definedName name="LossInputsKeystone" localSheetId="6">#REF!</definedName>
    <definedName name="LossInputsKeystone" localSheetId="5">#REF!</definedName>
    <definedName name="LossInputsKeystone" localSheetId="2">#REF!</definedName>
    <definedName name="LossInputsKeystone" localSheetId="4">#REF!</definedName>
    <definedName name="LossInputsKeystone" localSheetId="10">#REF!</definedName>
    <definedName name="LossInputsKeystone" localSheetId="9">#REF!</definedName>
    <definedName name="LossInputsKeystone" localSheetId="8">#REF!</definedName>
    <definedName name="LossInputsKeystone">#REF!</definedName>
    <definedName name="LossResultsKeystone" localSheetId="7">#REF!</definedName>
    <definedName name="LossResultsKeystone" localSheetId="11">#REF!</definedName>
    <definedName name="LossResultsKeystone" localSheetId="6">#REF!</definedName>
    <definedName name="LossResultsKeystone" localSheetId="5">#REF!</definedName>
    <definedName name="LossResultsKeystone" localSheetId="2">#REF!</definedName>
    <definedName name="LossResultsKeystone" localSheetId="4">#REF!</definedName>
    <definedName name="LossResultsKeystone" localSheetId="10">#REF!</definedName>
    <definedName name="LossResultsKeystone" localSheetId="9">#REF!</definedName>
    <definedName name="LossResultsKeystone" localSheetId="8">#REF!</definedName>
    <definedName name="LossResultsKeystone">#REF!</definedName>
    <definedName name="LossSharing" localSheetId="7">#REF!</definedName>
    <definedName name="LossSharing" localSheetId="11">#REF!</definedName>
    <definedName name="LossSharing" localSheetId="6">#REF!</definedName>
    <definedName name="LossSharing" localSheetId="5">#REF!</definedName>
    <definedName name="LossSharing" localSheetId="2">#REF!</definedName>
    <definedName name="LossSharing" localSheetId="4">#REF!</definedName>
    <definedName name="LossSharing" localSheetId="10">#REF!</definedName>
    <definedName name="LossSharing" localSheetId="9">#REF!</definedName>
    <definedName name="LossSharing" localSheetId="8">#REF!</definedName>
    <definedName name="LossSharing">#REF!</definedName>
    <definedName name="Main_Path" localSheetId="7">#REF!</definedName>
    <definedName name="Main_Path" localSheetId="11">#REF!</definedName>
    <definedName name="Main_Path" localSheetId="6">#REF!</definedName>
    <definedName name="Main_Path" localSheetId="5">#REF!</definedName>
    <definedName name="Main_Path" localSheetId="2">#REF!</definedName>
    <definedName name="Main_Path" localSheetId="4">#REF!</definedName>
    <definedName name="Main_Path" localSheetId="10">#REF!</definedName>
    <definedName name="Main_Path" localSheetId="9">#REF!</definedName>
    <definedName name="Main_Path" localSheetId="8">#REF!</definedName>
    <definedName name="Main_Path">#REF!</definedName>
    <definedName name="MAN_IPDI_ISTAR" localSheetId="7">#REF!</definedName>
    <definedName name="MAN_IPDI_ISTAR" localSheetId="11">#REF!</definedName>
    <definedName name="MAN_IPDI_ISTAR" localSheetId="6">#REF!</definedName>
    <definedName name="MAN_IPDI_ISTAR" localSheetId="5">#REF!</definedName>
    <definedName name="MAN_IPDI_ISTAR" localSheetId="2">#REF!</definedName>
    <definedName name="MAN_IPDI_ISTAR" localSheetId="4">#REF!</definedName>
    <definedName name="MAN_IPDI_ISTAR" localSheetId="10">#REF!</definedName>
    <definedName name="MAN_IPDI_ISTAR" localSheetId="9">#REF!</definedName>
    <definedName name="MAN_IPDI_ISTAR" localSheetId="8">#REF!</definedName>
    <definedName name="MAN_IPDI_ISTAR">#REF!</definedName>
    <definedName name="MAN_IPDI_STAR" localSheetId="7">#REF!</definedName>
    <definedName name="MAN_IPDI_STAR" localSheetId="11">#REF!</definedName>
    <definedName name="MAN_IPDI_STAR" localSheetId="6">#REF!</definedName>
    <definedName name="MAN_IPDI_STAR" localSheetId="5">#REF!</definedName>
    <definedName name="MAN_IPDI_STAR" localSheetId="2">#REF!</definedName>
    <definedName name="MAN_IPDI_STAR" localSheetId="4">#REF!</definedName>
    <definedName name="MAN_IPDI_STAR" localSheetId="10">#REF!</definedName>
    <definedName name="MAN_IPDI_STAR" localSheetId="9">#REF!</definedName>
    <definedName name="MAN_IPDI_STAR" localSheetId="8">#REF!</definedName>
    <definedName name="MAN_IPDI_STAR">#REF!</definedName>
    <definedName name="MAN_JV_ISTAR" localSheetId="2">#REF!</definedName>
    <definedName name="MAN_JV_ISTAR">#REF!</definedName>
    <definedName name="MAN_JV_STAR" localSheetId="2">#REF!</definedName>
    <definedName name="MAN_JV_STAR">#REF!</definedName>
    <definedName name="MAN_NO_REVERSE" localSheetId="2">#REF!</definedName>
    <definedName name="MAN_NO_REVERSE">#REF!</definedName>
    <definedName name="MAN_REVERSE_DEBT" localSheetId="2">#REF!</definedName>
    <definedName name="MAN_REVERSE_DEBT">#REF!</definedName>
    <definedName name="MAN_REVERSE_FAS" localSheetId="2">#REF!</definedName>
    <definedName name="MAN_REVERSE_FAS">#REF!</definedName>
    <definedName name="MAN_SPECIAL" localSheetId="2">#REF!</definedName>
    <definedName name="MAN_SPECIAL">#REF!</definedName>
    <definedName name="man_special_debt" localSheetId="2">#REF!</definedName>
    <definedName name="man_special_debt">#REF!</definedName>
    <definedName name="man_special_ipdi" localSheetId="2">#REF!</definedName>
    <definedName name="man_special_ipdi">#REF!</definedName>
    <definedName name="Mandate_Date" localSheetId="2">#REF!</definedName>
    <definedName name="Mandate_Date">#REF!</definedName>
    <definedName name="manual_2002">#REF!</definedName>
    <definedName name="manual_2003">#REF!</definedName>
    <definedName name="manual_2004">#REF!</definedName>
    <definedName name="manual2q2004">#REF!</definedName>
    <definedName name="manual3q2004">#REF!</definedName>
    <definedName name="manual4q2004">#REF!</definedName>
    <definedName name="manualq104">#REF!</definedName>
    <definedName name="manualq204">#REF!</definedName>
    <definedName name="manualq304">#REF!</definedName>
    <definedName name="manualq404">#REF!</definedName>
    <definedName name="map" localSheetId="7">#REF!</definedName>
    <definedName name="map" localSheetId="11">#REF!</definedName>
    <definedName name="map" localSheetId="6">#REF!</definedName>
    <definedName name="map" localSheetId="5">#REF!</definedName>
    <definedName name="map" localSheetId="2">#REF!</definedName>
    <definedName name="map" localSheetId="4">#REF!</definedName>
    <definedName name="map" localSheetId="10">#REF!</definedName>
    <definedName name="map" localSheetId="9">#REF!</definedName>
    <definedName name="map" localSheetId="8">#REF!</definedName>
    <definedName name="map">#REF!</definedName>
    <definedName name="Match" localSheetId="7">#REF!</definedName>
    <definedName name="Match" localSheetId="11">#REF!</definedName>
    <definedName name="Match" localSheetId="6">#REF!</definedName>
    <definedName name="Match" localSheetId="5">#REF!</definedName>
    <definedName name="Match" localSheetId="2">#REF!</definedName>
    <definedName name="Match" localSheetId="4">#REF!</definedName>
    <definedName name="Match" localSheetId="10">#REF!</definedName>
    <definedName name="Match" localSheetId="9">#REF!</definedName>
    <definedName name="Match" localSheetId="8">#REF!</definedName>
    <definedName name="Match">#REF!</definedName>
    <definedName name="Match2" localSheetId="7">#REF!</definedName>
    <definedName name="Match2" localSheetId="11">#REF!</definedName>
    <definedName name="Match2" localSheetId="6">#REF!</definedName>
    <definedName name="Match2" localSheetId="5">#REF!</definedName>
    <definedName name="Match2" localSheetId="2">#REF!</definedName>
    <definedName name="Match2" localSheetId="4">#REF!</definedName>
    <definedName name="Match2" localSheetId="10">#REF!</definedName>
    <definedName name="Match2" localSheetId="9">#REF!</definedName>
    <definedName name="Match2" localSheetId="8">#REF!</definedName>
    <definedName name="Match2">#REF!</definedName>
    <definedName name="MATURITY_DT" localSheetId="2">#REF!</definedName>
    <definedName name="MATURITY_DT">#REF!</definedName>
    <definedName name="MATURITY_TERM_CODE" localSheetId="2">#REF!</definedName>
    <definedName name="MATURITY_TERM_CODE">#REF!</definedName>
    <definedName name="maturity_year" localSheetId="2">#REF!</definedName>
    <definedName name="maturity_year">#REF!</definedName>
    <definedName name="MBS">"1a"</definedName>
    <definedName name="MBS_GOVT_CONVL_IND">#REF!</definedName>
    <definedName name="mfLookup">#REF!</definedName>
    <definedName name="ML_Role">#REF!</definedName>
    <definedName name="MLCC" localSheetId="7">#REF!</definedName>
    <definedName name="MLCC" localSheetId="11">#REF!</definedName>
    <definedName name="MLCC" localSheetId="6">#REF!</definedName>
    <definedName name="MLCC" localSheetId="5">#REF!</definedName>
    <definedName name="MLCC" localSheetId="2">#REF!</definedName>
    <definedName name="MLCC" localSheetId="4">#REF!</definedName>
    <definedName name="MLCC" localSheetId="10">#REF!</definedName>
    <definedName name="MLCC" localSheetId="9">#REF!</definedName>
    <definedName name="MLCC" localSheetId="8">#REF!</definedName>
    <definedName name="MLCC">#REF!</definedName>
    <definedName name="MLCC_Data" localSheetId="7">#REF!</definedName>
    <definedName name="MLCC_Data" localSheetId="11">#REF!</definedName>
    <definedName name="MLCC_Data" localSheetId="6">#REF!</definedName>
    <definedName name="MLCC_Data" localSheetId="5">#REF!</definedName>
    <definedName name="MLCC_Data" localSheetId="2">#REF!</definedName>
    <definedName name="MLCC_Data" localSheetId="4">#REF!</definedName>
    <definedName name="MLCC_Data" localSheetId="10">#REF!</definedName>
    <definedName name="MLCC_Data" localSheetId="9">#REF!</definedName>
    <definedName name="MLCC_Data" localSheetId="8">#REF!</definedName>
    <definedName name="MLCC_Data">#REF!</definedName>
    <definedName name="MLCC_Data_3" localSheetId="7">#REF!</definedName>
    <definedName name="MLCC_Data_3" localSheetId="11">#REF!</definedName>
    <definedName name="MLCC_Data_3" localSheetId="6">#REF!</definedName>
    <definedName name="MLCC_Data_3" localSheetId="5">#REF!</definedName>
    <definedName name="MLCC_Data_3" localSheetId="2">#REF!</definedName>
    <definedName name="MLCC_Data_3" localSheetId="4">#REF!</definedName>
    <definedName name="MLCC_Data_3" localSheetId="10">#REF!</definedName>
    <definedName name="MLCC_Data_3" localSheetId="9">#REF!</definedName>
    <definedName name="MLCC_Data_3" localSheetId="8">#REF!</definedName>
    <definedName name="MLCC_Data_3">#REF!</definedName>
    <definedName name="mnbv">#REF!</definedName>
    <definedName name="mnbvc">#REF!</definedName>
    <definedName name="MONTH_ENDED">#REF!</definedName>
    <definedName name="Mortgage">#REF!</definedName>
    <definedName name="Mortgage_Ins.">#REF!</definedName>
    <definedName name="MOVE" localSheetId="7">#REF!</definedName>
    <definedName name="MOVE" localSheetId="11">#REF!</definedName>
    <definedName name="MOVE" localSheetId="6">#REF!</definedName>
    <definedName name="MOVE" localSheetId="5">#REF!</definedName>
    <definedName name="MOVE" localSheetId="2">#REF!</definedName>
    <definedName name="MOVE" localSheetId="4">#REF!</definedName>
    <definedName name="MOVE" localSheetId="10">#REF!</definedName>
    <definedName name="MOVE" localSheetId="9">#REF!</definedName>
    <definedName name="MOVE" localSheetId="8">#REF!</definedName>
    <definedName name="MOVE">#REF!</definedName>
    <definedName name="MTMLTV02" localSheetId="7">#REF!</definedName>
    <definedName name="MTMLTV02" localSheetId="11">#REF!</definedName>
    <definedName name="MTMLTV02" localSheetId="6">#REF!</definedName>
    <definedName name="MTMLTV02" localSheetId="5">#REF!</definedName>
    <definedName name="MTMLTV02" localSheetId="2">#REF!</definedName>
    <definedName name="MTMLTV02" localSheetId="4">#REF!</definedName>
    <definedName name="MTMLTV02" localSheetId="10">#REF!</definedName>
    <definedName name="MTMLTV02" localSheetId="9">#REF!</definedName>
    <definedName name="MTMLTV02" localSheetId="8">#REF!</definedName>
    <definedName name="MTMLTV02">#REF!</definedName>
    <definedName name="MTMLTV03" localSheetId="7">#REF!</definedName>
    <definedName name="MTMLTV03" localSheetId="11">#REF!</definedName>
    <definedName name="MTMLTV03" localSheetId="6">#REF!</definedName>
    <definedName name="MTMLTV03" localSheetId="5">#REF!</definedName>
    <definedName name="MTMLTV03" localSheetId="2">#REF!</definedName>
    <definedName name="MTMLTV03" localSheetId="4">#REF!</definedName>
    <definedName name="MTMLTV03" localSheetId="10">#REF!</definedName>
    <definedName name="MTMLTV03" localSheetId="9">#REF!</definedName>
    <definedName name="MTMLTV03" localSheetId="8">#REF!</definedName>
    <definedName name="MTMLTV03">#REF!</definedName>
    <definedName name="MTMLTV04" localSheetId="2">#REF!</definedName>
    <definedName name="MTMLTV04">#REF!</definedName>
    <definedName name="MTMLTV05" localSheetId="2">#REF!</definedName>
    <definedName name="MTMLTV05">#REF!</definedName>
    <definedName name="MTMLTV06" localSheetId="2">#REF!</definedName>
    <definedName name="MTMLTV06">#REF!</definedName>
    <definedName name="mujm" localSheetId="2">#REF!</definedName>
    <definedName name="mujm">#REF!</definedName>
    <definedName name="nafs" localSheetId="2">#REF!</definedName>
    <definedName name="nafs">#REF!</definedName>
    <definedName name="netAct" localSheetId="2">#REF!</definedName>
    <definedName name="netAct">#REF!</definedName>
    <definedName name="NEW_MTM">#REF!</definedName>
    <definedName name="NewInvestment" localSheetId="7">#REF!</definedName>
    <definedName name="NewInvestment" localSheetId="11">#REF!</definedName>
    <definedName name="NewInvestment" localSheetId="6">#REF!</definedName>
    <definedName name="NewInvestment" localSheetId="5">#REF!</definedName>
    <definedName name="NewInvestment" localSheetId="2">#REF!</definedName>
    <definedName name="NewInvestment" localSheetId="4">#REF!</definedName>
    <definedName name="NewInvestment" localSheetId="10">#REF!</definedName>
    <definedName name="NewInvestment" localSheetId="9">#REF!</definedName>
    <definedName name="NewInvestment" localSheetId="8">#REF!</definedName>
    <definedName name="NewInvestment">#REF!</definedName>
    <definedName name="newMarks">#REF!</definedName>
    <definedName name="nhyny" localSheetId="7">#REF!</definedName>
    <definedName name="nhyny" localSheetId="11">#REF!</definedName>
    <definedName name="nhyny" localSheetId="6">#REF!</definedName>
    <definedName name="nhyny" localSheetId="5">#REF!</definedName>
    <definedName name="nhyny" localSheetId="2">#REF!</definedName>
    <definedName name="nhyny" localSheetId="4">#REF!</definedName>
    <definedName name="nhyny" localSheetId="10">#REF!</definedName>
    <definedName name="nhyny" localSheetId="9">#REF!</definedName>
    <definedName name="nhyny" localSheetId="8">#REF!</definedName>
    <definedName name="nhyny">#REF!</definedName>
    <definedName name="NIM_150_150_Window" localSheetId="7">#REF!</definedName>
    <definedName name="NIM_150_150_Window" localSheetId="11">#REF!</definedName>
    <definedName name="NIM_150_150_Window" localSheetId="6">#REF!</definedName>
    <definedName name="NIM_150_150_Window" localSheetId="5">#REF!</definedName>
    <definedName name="NIM_150_150_Window" localSheetId="2">#REF!</definedName>
    <definedName name="NIM_150_150_Window" localSheetId="4">#REF!</definedName>
    <definedName name="NIM_150_150_Window" localSheetId="10">#REF!</definedName>
    <definedName name="NIM_150_150_Window" localSheetId="9">#REF!</definedName>
    <definedName name="NIM_150_150_Window" localSheetId="8">#REF!</definedName>
    <definedName name="NIM_150_150_Window">#REF!</definedName>
    <definedName name="NIM_150_150_Yield" localSheetId="7">#REF!</definedName>
    <definedName name="NIM_150_150_Yield" localSheetId="11">#REF!</definedName>
    <definedName name="NIM_150_150_Yield" localSheetId="6">#REF!</definedName>
    <definedName name="NIM_150_150_Yield" localSheetId="5">#REF!</definedName>
    <definedName name="NIM_150_150_Yield" localSheetId="2">#REF!</definedName>
    <definedName name="NIM_150_150_Yield" localSheetId="4">#REF!</definedName>
    <definedName name="NIM_150_150_Yield" localSheetId="10">#REF!</definedName>
    <definedName name="NIM_150_150_Yield" localSheetId="9">#REF!</definedName>
    <definedName name="NIM_150_150_Yield" localSheetId="8">#REF!</definedName>
    <definedName name="NIM_150_150_Yield">#REF!</definedName>
    <definedName name="NIM_200_200_Window" localSheetId="2">#REF!</definedName>
    <definedName name="NIM_200_200_Window">#REF!</definedName>
    <definedName name="NIM_200_200_Yield" localSheetId="2">#REF!</definedName>
    <definedName name="NIM_200_200_Yield">#REF!</definedName>
    <definedName name="NIM_Cap_Flow" localSheetId="2">#REF!</definedName>
    <definedName name="NIM_Cap_Flow">#REF!</definedName>
    <definedName name="NIM_Closing_Date">#REF!</definedName>
    <definedName name="NIM_Cum_Loss" localSheetId="7">#REF!</definedName>
    <definedName name="NIM_Cum_Loss" localSheetId="11">#REF!</definedName>
    <definedName name="NIM_Cum_Loss" localSheetId="6">#REF!</definedName>
    <definedName name="NIM_Cum_Loss" localSheetId="5">#REF!</definedName>
    <definedName name="NIM_Cum_Loss" localSheetId="2">#REF!</definedName>
    <definedName name="NIM_Cum_Loss" localSheetId="4">#REF!</definedName>
    <definedName name="NIM_Cum_Loss" localSheetId="10">#REF!</definedName>
    <definedName name="NIM_Cum_Loss" localSheetId="9">#REF!</definedName>
    <definedName name="NIM_Cum_Loss" localSheetId="8">#REF!</definedName>
    <definedName name="NIM_Cum_Loss">#REF!</definedName>
    <definedName name="NIM_Flows" localSheetId="7">#REF!</definedName>
    <definedName name="NIM_Flows" localSheetId="11">#REF!</definedName>
    <definedName name="NIM_Flows" localSheetId="6">#REF!</definedName>
    <definedName name="NIM_Flows" localSheetId="5">#REF!</definedName>
    <definedName name="NIM_Flows" localSheetId="2">#REF!</definedName>
    <definedName name="NIM_Flows" localSheetId="4">#REF!</definedName>
    <definedName name="NIM_Flows" localSheetId="10">#REF!</definedName>
    <definedName name="NIM_Flows" localSheetId="9">#REF!</definedName>
    <definedName name="NIM_Flows" localSheetId="8">#REF!</definedName>
    <definedName name="NIM_Flows">#REF!</definedName>
    <definedName name="NIM_Loss_Severity" localSheetId="7">#REF!</definedName>
    <definedName name="NIM_Loss_Severity" localSheetId="11">#REF!</definedName>
    <definedName name="NIM_Loss_Severity" localSheetId="6">#REF!</definedName>
    <definedName name="NIM_Loss_Severity" localSheetId="5">#REF!</definedName>
    <definedName name="NIM_Loss_Severity" localSheetId="2">#REF!</definedName>
    <definedName name="NIM_Loss_Severity" localSheetId="4">#REF!</definedName>
    <definedName name="NIM_Loss_Severity" localSheetId="10">#REF!</definedName>
    <definedName name="NIM_Loss_Severity" localSheetId="9">#REF!</definedName>
    <definedName name="NIM_Loss_Severity" localSheetId="8">#REF!</definedName>
    <definedName name="NIM_Loss_Severity">#REF!</definedName>
    <definedName name="NIM_Prepay_Penalty" localSheetId="2">#REF!</definedName>
    <definedName name="NIM_Prepay_Penalty">#REF!</definedName>
    <definedName name="No">#N/A</definedName>
    <definedName name="NOI">#REF!</definedName>
    <definedName name="norev_2002">#REF!</definedName>
    <definedName name="norev_2003">#REF!</definedName>
    <definedName name="norev_2004">#REF!</definedName>
    <definedName name="NoteRateSearch">#REF!</definedName>
    <definedName name="novdata" localSheetId="7">#REF!</definedName>
    <definedName name="novdata" localSheetId="11">#REF!</definedName>
    <definedName name="novdata" localSheetId="6">#REF!</definedName>
    <definedName name="novdata" localSheetId="5">#REF!</definedName>
    <definedName name="novdata" localSheetId="2">#REF!</definedName>
    <definedName name="novdata" localSheetId="4">#REF!</definedName>
    <definedName name="novdata" localSheetId="10">#REF!</definedName>
    <definedName name="novdata" localSheetId="9">#REF!</definedName>
    <definedName name="novdata" localSheetId="8">#REF!</definedName>
    <definedName name="novdata">#REF!</definedName>
    <definedName name="NRNUPB" localSheetId="7">#REF!</definedName>
    <definedName name="NRNUPB" localSheetId="6">#REF!</definedName>
    <definedName name="NRNUPB" localSheetId="5">#REF!</definedName>
    <definedName name="NRNUPB" localSheetId="4">#REF!</definedName>
    <definedName name="NRNUPB">#REF!</definedName>
    <definedName name="Num_Pmt_Per_Year" localSheetId="7">#REF!</definedName>
    <definedName name="Num_Pmt_Per_Year" localSheetId="11">#REF!</definedName>
    <definedName name="Num_Pmt_Per_Year" localSheetId="6">#REF!</definedName>
    <definedName name="Num_Pmt_Per_Year" localSheetId="5">#REF!</definedName>
    <definedName name="Num_Pmt_Per_Year" localSheetId="2">#REF!</definedName>
    <definedName name="Num_Pmt_Per_Year" localSheetId="4">#REF!</definedName>
    <definedName name="Num_Pmt_Per_Year" localSheetId="10">#REF!</definedName>
    <definedName name="Num_Pmt_Per_Year" localSheetId="9">#REF!</definedName>
    <definedName name="Num_Pmt_Per_Year" localSheetId="8">#REF!</definedName>
    <definedName name="Num_Pmt_Per_Year">#REF!</definedName>
    <definedName name="Number_of_Payments" localSheetId="7">MATCH(0.01,'AUG 2023'!End_Bal,-1)+1</definedName>
    <definedName name="Number_of_Payments" localSheetId="11">MATCH(0.01,'DEC 2023'!End_Bal,-1)+1</definedName>
    <definedName name="Number_of_Payments" localSheetId="6">MATCH(0.01,'JUL 2023'!End_Bal,-1)+1</definedName>
    <definedName name="Number_of_Payments" localSheetId="5">MATCH(0.01,'JUN 2023'!End_Bal,-1)+1</definedName>
    <definedName name="Number_of_Payments" localSheetId="2">MATCH(0.01,'MAR 2023'!End_Bal,-1)+1</definedName>
    <definedName name="Number_of_Payments" localSheetId="4">MATCH(0.01,'MAY 2023'!End_Bal,-1)+1</definedName>
    <definedName name="Number_of_Payments" localSheetId="10">MATCH(0.01,'NOV 2023'!End_Bal,-1)+1</definedName>
    <definedName name="Number_of_Payments" localSheetId="9">MATCH(0.01,'OCT 2023'!End_Bal,-1)+1</definedName>
    <definedName name="Number_of_Payments" localSheetId="8">MATCH(0.01,'SEP 2023'!End_Bal,-1)+1</definedName>
    <definedName name="Number_of_Payments">MATCH(0.01,[0]!End_Bal,-1)+1</definedName>
    <definedName name="NvsAnswerCol">"[PROD_RESTATEMENT_ACTIVITY_ALL_YEARS_R0703.xls]Sheet1!$A$10:$A$33"</definedName>
    <definedName name="NvsASD">"V2006-03-31"</definedName>
    <definedName name="NvsAutoDrillOk">"VY"</definedName>
    <definedName name="NvsElapsedTime">0.00555555555911269</definedName>
    <definedName name="NvsEndTime">39262.3285069444</definedName>
    <definedName name="NvsImportActivity">"Import Journals from nVision"</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2050-01-01"</definedName>
    <definedName name="NvsPanelSetid">"VFM1"</definedName>
    <definedName name="NvsReqBU">"VFM1"</definedName>
    <definedName name="NvsReqBUOnly">"VN"</definedName>
    <definedName name="NvsStyleNme">"Classical.xls"</definedName>
    <definedName name="NvsTransLed">"VN"</definedName>
    <definedName name="NvsTreeASD">"V2006-03-31"</definedName>
    <definedName name="NvsValTbl.ACCOUNT">"GL_ACCOUNT_TBL"</definedName>
    <definedName name="NvsValTbl.ACCT">"SUMTREE_ACT_VW"</definedName>
    <definedName name="NvsValTbl.CLASS_FLD">"CLASS_CF_TBL"</definedName>
    <definedName name="NvsValTbl.CURRENCY_CD">"CURRENCY_CD_TBL"</definedName>
    <definedName name="NvsValTbl.DEPTID">"DEPARTMENT_TBL"</definedName>
    <definedName name="NvsValTbl.PROJECT_ID">"PROJECT_FS"</definedName>
    <definedName name="October" localSheetId="7">#REF!</definedName>
    <definedName name="October" localSheetId="11">#REF!</definedName>
    <definedName name="October" localSheetId="6">#REF!</definedName>
    <definedName name="October" localSheetId="5">#REF!</definedName>
    <definedName name="October" localSheetId="2">#REF!</definedName>
    <definedName name="October" localSheetId="4">#REF!</definedName>
    <definedName name="October" localSheetId="10">#REF!</definedName>
    <definedName name="October" localSheetId="9">#REF!</definedName>
    <definedName name="October" localSheetId="8">#REF!</definedName>
    <definedName name="October">#REF!</definedName>
    <definedName name="oiuyhb" localSheetId="7">#REF!</definedName>
    <definedName name="oiuyhb" localSheetId="11">#REF!</definedName>
    <definedName name="oiuyhb" localSheetId="6">#REF!</definedName>
    <definedName name="oiuyhb" localSheetId="5">#REF!</definedName>
    <definedName name="oiuyhb" localSheetId="4">#REF!</definedName>
    <definedName name="oiuyhb" localSheetId="10">#REF!</definedName>
    <definedName name="oiuyhb" localSheetId="9">#REF!</definedName>
    <definedName name="oiuyhb" localSheetId="8">#REF!</definedName>
    <definedName name="oiuyhb">#REF!</definedName>
    <definedName name="oiuyt" localSheetId="7">#REF!</definedName>
    <definedName name="oiuyt" localSheetId="11">#REF!</definedName>
    <definedName name="oiuyt" localSheetId="6">#REF!</definedName>
    <definedName name="oiuyt" localSheetId="5">#REF!</definedName>
    <definedName name="oiuyt" localSheetId="2">#REF!</definedName>
    <definedName name="oiuyt" localSheetId="4">#REF!</definedName>
    <definedName name="oiuyt" localSheetId="10">#REF!</definedName>
    <definedName name="oiuyt" localSheetId="9">#REF!</definedName>
    <definedName name="oiuyt" localSheetId="8">#REF!</definedName>
    <definedName name="oiuyt">#REF!</definedName>
    <definedName name="okm" localSheetId="7">#REF!</definedName>
    <definedName name="okm" localSheetId="11">#REF!</definedName>
    <definedName name="okm" localSheetId="6">#REF!</definedName>
    <definedName name="okm" localSheetId="5">#REF!</definedName>
    <definedName name="okm" localSheetId="2">#REF!</definedName>
    <definedName name="okm" localSheetId="4">#REF!</definedName>
    <definedName name="okm" localSheetId="10">#REF!</definedName>
    <definedName name="okm" localSheetId="9">#REF!</definedName>
    <definedName name="okm" localSheetId="8">#REF!</definedName>
    <definedName name="okm">#REF!</definedName>
    <definedName name="OLD_DATA_CPR" localSheetId="7">#REF!</definedName>
    <definedName name="OLD_DATA_CPR" localSheetId="11">#REF!</definedName>
    <definedName name="OLD_DATA_CPR" localSheetId="6">#REF!</definedName>
    <definedName name="OLD_DATA_CPR" localSheetId="5">#REF!</definedName>
    <definedName name="OLD_DATA_CPR" localSheetId="2">#REF!</definedName>
    <definedName name="OLD_DATA_CPR" localSheetId="4">#REF!</definedName>
    <definedName name="OLD_DATA_CPR" localSheetId="10">#REF!</definedName>
    <definedName name="OLD_DATA_CPR" localSheetId="9">#REF!</definedName>
    <definedName name="OLD_DATA_CPR" localSheetId="8">#REF!</definedName>
    <definedName name="OLD_DATA_CPR">#REF!</definedName>
    <definedName name="OLD_DATE">#REF!</definedName>
    <definedName name="OLD_Issuer_Rank_By_60" localSheetId="7">#REF!</definedName>
    <definedName name="OLD_Issuer_Rank_By_60" localSheetId="11">#REF!</definedName>
    <definedName name="OLD_Issuer_Rank_By_60" localSheetId="6">#REF!</definedName>
    <definedName name="OLD_Issuer_Rank_By_60" localSheetId="5">#REF!</definedName>
    <definedName name="OLD_Issuer_Rank_By_60" localSheetId="2">#REF!</definedName>
    <definedName name="OLD_Issuer_Rank_By_60" localSheetId="4">#REF!</definedName>
    <definedName name="OLD_Issuer_Rank_By_60" localSheetId="10">#REF!</definedName>
    <definedName name="OLD_Issuer_Rank_By_60" localSheetId="9">#REF!</definedName>
    <definedName name="OLD_Issuer_Rank_By_60" localSheetId="8">#REF!</definedName>
    <definedName name="OLD_Issuer_Rank_By_60">#REF!</definedName>
    <definedName name="Old_MLCC_Data" localSheetId="7">#REF!</definedName>
    <definedName name="Old_MLCC_Data" localSheetId="11">#REF!</definedName>
    <definedName name="Old_MLCC_Data" localSheetId="6">#REF!</definedName>
    <definedName name="Old_MLCC_Data" localSheetId="5">#REF!</definedName>
    <definedName name="Old_MLCC_Data" localSheetId="2">#REF!</definedName>
    <definedName name="Old_MLCC_Data" localSheetId="4">#REF!</definedName>
    <definedName name="Old_MLCC_Data" localSheetId="10">#REF!</definedName>
    <definedName name="Old_MLCC_Data" localSheetId="9">#REF!</definedName>
    <definedName name="Old_MLCC_Data" localSheetId="8">#REF!</definedName>
    <definedName name="Old_MLCC_Data">#REF!</definedName>
    <definedName name="OLD_MLCC_DATA_3" localSheetId="7">#REF!</definedName>
    <definedName name="OLD_MLCC_DATA_3" localSheetId="11">#REF!</definedName>
    <definedName name="OLD_MLCC_DATA_3" localSheetId="6">#REF!</definedName>
    <definedName name="OLD_MLCC_DATA_3" localSheetId="5">#REF!</definedName>
    <definedName name="OLD_MLCC_DATA_3" localSheetId="2">#REF!</definedName>
    <definedName name="OLD_MLCC_DATA_3" localSheetId="4">#REF!</definedName>
    <definedName name="OLD_MLCC_DATA_3" localSheetId="10">#REF!</definedName>
    <definedName name="OLD_MLCC_DATA_3" localSheetId="9">#REF!</definedName>
    <definedName name="OLD_MLCC_DATA_3" localSheetId="8">#REF!</definedName>
    <definedName name="OLD_MLCC_DATA_3">#REF!</definedName>
    <definedName name="OLTV02" localSheetId="2">#REF!</definedName>
    <definedName name="OLTV02">#REF!</definedName>
    <definedName name="OLTV03" localSheetId="2">#REF!</definedName>
    <definedName name="OLTV03">#REF!</definedName>
    <definedName name="OLTV04" localSheetId="2">#REF!</definedName>
    <definedName name="OLTV04">#REF!</definedName>
    <definedName name="OLTV05" localSheetId="2">#REF!</definedName>
    <definedName name="OLTV05">#REF!</definedName>
    <definedName name="OLTV06" localSheetId="2">#REF!</definedName>
    <definedName name="OLTV06">#REF!</definedName>
    <definedName name="One10KeyStone" localSheetId="2">#REF!</definedName>
    <definedName name="One10KeyStone">#REF!</definedName>
    <definedName name="One11KeyStone" localSheetId="2">#REF!</definedName>
    <definedName name="One11KeyStone">#REF!</definedName>
    <definedName name="One12KeyStone" localSheetId="2">#REF!</definedName>
    <definedName name="One12KeyStone">#REF!</definedName>
    <definedName name="One13KeyStone" localSheetId="2">#REF!</definedName>
    <definedName name="One13KeyStone">#REF!</definedName>
    <definedName name="One1KeyStone" localSheetId="2">#REF!</definedName>
    <definedName name="One1KeyStone">#REF!</definedName>
    <definedName name="OneTwo" localSheetId="2">#REF!</definedName>
    <definedName name="OneTwo">#REF!</definedName>
    <definedName name="oooooo">#N/A</definedName>
    <definedName name="oop4plus" localSheetId="7">#REF!</definedName>
    <definedName name="oop4plus" localSheetId="11">#REF!</definedName>
    <definedName name="oop4plus" localSheetId="6">#REF!</definedName>
    <definedName name="oop4plus" localSheetId="5">#REF!</definedName>
    <definedName name="oop4plus" localSheetId="2">#REF!</definedName>
    <definedName name="oop4plus" localSheetId="4">#REF!</definedName>
    <definedName name="oop4plus" localSheetId="10">#REF!</definedName>
    <definedName name="oop4plus" localSheetId="9">#REF!</definedName>
    <definedName name="oop4plus" localSheetId="8">#REF!</definedName>
    <definedName name="oop4plus">#REF!</definedName>
    <definedName name="OPTION_TYPE" localSheetId="7">#REF!</definedName>
    <definedName name="OPTION_TYPE" localSheetId="11">#REF!</definedName>
    <definedName name="OPTION_TYPE" localSheetId="6">#REF!</definedName>
    <definedName name="OPTION_TYPE" localSheetId="5">#REF!</definedName>
    <definedName name="OPTION_TYPE" localSheetId="2">#REF!</definedName>
    <definedName name="OPTION_TYPE" localSheetId="4">#REF!</definedName>
    <definedName name="OPTION_TYPE" localSheetId="10">#REF!</definedName>
    <definedName name="OPTION_TYPE" localSheetId="9">#REF!</definedName>
    <definedName name="OPTION_TYPE" localSheetId="8">#REF!</definedName>
    <definedName name="OPTION_TYPE">#REF!</definedName>
    <definedName name="Optional_Termination">#REF!</definedName>
    <definedName name="ORG_RLF_RULE">#REF!</definedName>
    <definedName name="Orig_Account_C" localSheetId="7">#REF!</definedName>
    <definedName name="Orig_Account_C" localSheetId="11">#REF!</definedName>
    <definedName name="Orig_Account_C" localSheetId="6">#REF!</definedName>
    <definedName name="Orig_Account_C" localSheetId="5">#REF!</definedName>
    <definedName name="Orig_Account_C" localSheetId="2">#REF!</definedName>
    <definedName name="Orig_Account_C" localSheetId="4">#REF!</definedName>
    <definedName name="Orig_Account_C" localSheetId="10">#REF!</definedName>
    <definedName name="Orig_Account_C" localSheetId="9">#REF!</definedName>
    <definedName name="Orig_Account_C" localSheetId="8">#REF!</definedName>
    <definedName name="Orig_Account_C">#REF!</definedName>
    <definedName name="Orig_Account_RS" localSheetId="7">#REF!</definedName>
    <definedName name="Orig_Account_RS" localSheetId="11">#REF!</definedName>
    <definedName name="Orig_Account_RS" localSheetId="6">#REF!</definedName>
    <definedName name="Orig_Account_RS" localSheetId="5">#REF!</definedName>
    <definedName name="Orig_Account_RS" localSheetId="2">#REF!</definedName>
    <definedName name="Orig_Account_RS" localSheetId="4">#REF!</definedName>
    <definedName name="Orig_Account_RS" localSheetId="10">#REF!</definedName>
    <definedName name="Orig_Account_RS" localSheetId="9">#REF!</definedName>
    <definedName name="Orig_Account_RS" localSheetId="8">#REF!</definedName>
    <definedName name="Orig_Account_RS">#REF!</definedName>
    <definedName name="Orig_Account_S" localSheetId="7">#REF!</definedName>
    <definedName name="Orig_Account_S" localSheetId="11">#REF!</definedName>
    <definedName name="Orig_Account_S" localSheetId="6">#REF!</definedName>
    <definedName name="Orig_Account_S" localSheetId="5">#REF!</definedName>
    <definedName name="Orig_Account_S" localSheetId="2">#REF!</definedName>
    <definedName name="Orig_Account_S" localSheetId="4">#REF!</definedName>
    <definedName name="Orig_Account_S" localSheetId="10">#REF!</definedName>
    <definedName name="Orig_Account_S" localSheetId="9">#REF!</definedName>
    <definedName name="Orig_Account_S" localSheetId="8">#REF!</definedName>
    <definedName name="Orig_Account_S">#REF!</definedName>
    <definedName name="Orig_Account_T" localSheetId="7">#REF!</definedName>
    <definedName name="Orig_Account_T" localSheetId="11">#REF!</definedName>
    <definedName name="Orig_Account_T" localSheetId="6">#REF!</definedName>
    <definedName name="Orig_Account_T" localSheetId="5">#REF!</definedName>
    <definedName name="Orig_Account_T" localSheetId="2">#REF!</definedName>
    <definedName name="Orig_Account_T" localSheetId="4">#REF!</definedName>
    <definedName name="Orig_Account_T" localSheetId="10">#REF!</definedName>
    <definedName name="Orig_Account_T" localSheetId="9">#REF!</definedName>
    <definedName name="Orig_Account_T" localSheetId="8">#REF!</definedName>
    <definedName name="Orig_Account_T">#REF!</definedName>
    <definedName name="Orig_Cub_C" localSheetId="7">#REF!</definedName>
    <definedName name="Orig_Cub_C" localSheetId="11">#REF!</definedName>
    <definedName name="Orig_Cub_C" localSheetId="6">#REF!</definedName>
    <definedName name="Orig_Cub_C" localSheetId="5">#REF!</definedName>
    <definedName name="Orig_Cub_C" localSheetId="2">#REF!</definedName>
    <definedName name="Orig_Cub_C" localSheetId="4">#REF!</definedName>
    <definedName name="Orig_Cub_C" localSheetId="10">#REF!</definedName>
    <definedName name="Orig_Cub_C" localSheetId="9">#REF!</definedName>
    <definedName name="Orig_Cub_C" localSheetId="8">#REF!</definedName>
    <definedName name="Orig_Cub_C">#REF!</definedName>
    <definedName name="Orig_JV_C" localSheetId="7">#REF!</definedName>
    <definedName name="Orig_JV_C" localSheetId="11">#REF!</definedName>
    <definedName name="Orig_JV_C" localSheetId="6">#REF!</definedName>
    <definedName name="Orig_JV_C" localSheetId="5">#REF!</definedName>
    <definedName name="Orig_JV_C" localSheetId="2">#REF!</definedName>
    <definedName name="Orig_JV_C" localSheetId="4">#REF!</definedName>
    <definedName name="Orig_JV_C" localSheetId="10">#REF!</definedName>
    <definedName name="Orig_JV_C" localSheetId="9">#REF!</definedName>
    <definedName name="Orig_JV_C" localSheetId="8">#REF!</definedName>
    <definedName name="Orig_JV_C">#REF!</definedName>
    <definedName name="Orig_JV_RB" localSheetId="2">#REF!</definedName>
    <definedName name="Orig_JV_RB">#REF!</definedName>
    <definedName name="Orig_JV_RS" localSheetId="2">#REF!</definedName>
    <definedName name="Orig_JV_RS">#REF!</definedName>
    <definedName name="Orig_JV_S">#REF!</definedName>
    <definedName name="Orig_JV_T" localSheetId="7">#REF!</definedName>
    <definedName name="Orig_JV_T" localSheetId="11">#REF!</definedName>
    <definedName name="Orig_JV_T" localSheetId="6">#REF!</definedName>
    <definedName name="Orig_JV_T" localSheetId="5">#REF!</definedName>
    <definedName name="Orig_JV_T" localSheetId="2">#REF!</definedName>
    <definedName name="Orig_JV_T" localSheetId="4">#REF!</definedName>
    <definedName name="Orig_JV_T" localSheetId="10">#REF!</definedName>
    <definedName name="Orig_JV_T" localSheetId="9">#REF!</definedName>
    <definedName name="Orig_JV_T" localSheetId="8">#REF!</definedName>
    <definedName name="Orig_JV_T">#REF!</definedName>
    <definedName name="Orig_Oub_O" localSheetId="7">#REF!</definedName>
    <definedName name="Orig_Oub_O" localSheetId="11">#REF!</definedName>
    <definedName name="Orig_Oub_O" localSheetId="6">#REF!</definedName>
    <definedName name="Orig_Oub_O" localSheetId="5">#REF!</definedName>
    <definedName name="Orig_Oub_O" localSheetId="2">#REF!</definedName>
    <definedName name="Orig_Oub_O" localSheetId="4">#REF!</definedName>
    <definedName name="Orig_Oub_O" localSheetId="10">#REF!</definedName>
    <definedName name="Orig_Oub_O" localSheetId="9">#REF!</definedName>
    <definedName name="Orig_Oub_O" localSheetId="8">#REF!</definedName>
    <definedName name="Orig_Oub_O">#REF!</definedName>
    <definedName name="Orig_reason_C" localSheetId="7">#REF!</definedName>
    <definedName name="Orig_reason_C" localSheetId="11">#REF!</definedName>
    <definedName name="Orig_reason_C" localSheetId="6">#REF!</definedName>
    <definedName name="Orig_reason_C" localSheetId="5">#REF!</definedName>
    <definedName name="Orig_reason_C" localSheetId="2">#REF!</definedName>
    <definedName name="Orig_reason_C" localSheetId="4">#REF!</definedName>
    <definedName name="Orig_reason_C" localSheetId="10">#REF!</definedName>
    <definedName name="Orig_reason_C" localSheetId="9">#REF!</definedName>
    <definedName name="Orig_reason_C" localSheetId="8">#REF!</definedName>
    <definedName name="Orig_reason_C">#REF!</definedName>
    <definedName name="Orig_reason_RS" localSheetId="2">#REF!</definedName>
    <definedName name="Orig_reason_RS">#REF!</definedName>
    <definedName name="Orig_reason_S">#REF!</definedName>
    <definedName name="Orig_reason_T" localSheetId="7">#REF!</definedName>
    <definedName name="Orig_reason_T" localSheetId="11">#REF!</definedName>
    <definedName name="Orig_reason_T" localSheetId="6">#REF!</definedName>
    <definedName name="Orig_reason_T" localSheetId="5">#REF!</definedName>
    <definedName name="Orig_reason_T" localSheetId="2">#REF!</definedName>
    <definedName name="Orig_reason_T" localSheetId="4">#REF!</definedName>
    <definedName name="Orig_reason_T" localSheetId="10">#REF!</definedName>
    <definedName name="Orig_reason_T" localSheetId="9">#REF!</definedName>
    <definedName name="Orig_reason_T" localSheetId="8">#REF!</definedName>
    <definedName name="Orig_reason_T">#REF!</definedName>
    <definedName name="Orig_sub_C" localSheetId="7">#REF!</definedName>
    <definedName name="Orig_sub_C" localSheetId="11">#REF!</definedName>
    <definedName name="Orig_sub_C" localSheetId="6">#REF!</definedName>
    <definedName name="Orig_sub_C" localSheetId="5">#REF!</definedName>
    <definedName name="Orig_sub_C" localSheetId="2">#REF!</definedName>
    <definedName name="Orig_sub_C" localSheetId="4">#REF!</definedName>
    <definedName name="Orig_sub_C" localSheetId="10">#REF!</definedName>
    <definedName name="Orig_sub_C" localSheetId="9">#REF!</definedName>
    <definedName name="Orig_sub_C" localSheetId="8">#REF!</definedName>
    <definedName name="Orig_sub_C">#REF!</definedName>
    <definedName name="Orig_sub_RS" localSheetId="7">#REF!</definedName>
    <definedName name="Orig_sub_RS" localSheetId="11">#REF!</definedName>
    <definedName name="Orig_sub_RS" localSheetId="6">#REF!</definedName>
    <definedName name="Orig_sub_RS" localSheetId="5">#REF!</definedName>
    <definedName name="Orig_sub_RS" localSheetId="2">#REF!</definedName>
    <definedName name="Orig_sub_RS" localSheetId="4">#REF!</definedName>
    <definedName name="Orig_sub_RS" localSheetId="10">#REF!</definedName>
    <definedName name="Orig_sub_RS" localSheetId="9">#REF!</definedName>
    <definedName name="Orig_sub_RS" localSheetId="8">#REF!</definedName>
    <definedName name="Orig_sub_RS">#REF!</definedName>
    <definedName name="Orig_sub_S" localSheetId="7">#REF!</definedName>
    <definedName name="Orig_sub_S" localSheetId="11">#REF!</definedName>
    <definedName name="Orig_sub_S" localSheetId="6">#REF!</definedName>
    <definedName name="Orig_sub_S" localSheetId="5">#REF!</definedName>
    <definedName name="Orig_sub_S" localSheetId="2">#REF!</definedName>
    <definedName name="Orig_sub_S" localSheetId="4">#REF!</definedName>
    <definedName name="Orig_sub_S" localSheetId="10">#REF!</definedName>
    <definedName name="Orig_sub_S" localSheetId="9">#REF!</definedName>
    <definedName name="Orig_sub_S" localSheetId="8">#REF!</definedName>
    <definedName name="Orig_sub_S">#REF!</definedName>
    <definedName name="Orig_sub_T" localSheetId="7">#REF!</definedName>
    <definedName name="Orig_sub_T" localSheetId="11">#REF!</definedName>
    <definedName name="Orig_sub_T" localSheetId="6">#REF!</definedName>
    <definedName name="Orig_sub_T" localSheetId="5">#REF!</definedName>
    <definedName name="Orig_sub_T" localSheetId="2">#REF!</definedName>
    <definedName name="Orig_sub_T" localSheetId="4">#REF!</definedName>
    <definedName name="Orig_sub_T" localSheetId="10">#REF!</definedName>
    <definedName name="Orig_sub_T" localSheetId="9">#REF!</definedName>
    <definedName name="Orig_sub_T" localSheetId="8">#REF!</definedName>
    <definedName name="Orig_sub_T">#REF!</definedName>
    <definedName name="ORIGDT02" localSheetId="7">#REF!</definedName>
    <definedName name="ORIGDT02" localSheetId="11">#REF!</definedName>
    <definedName name="ORIGDT02" localSheetId="6">#REF!</definedName>
    <definedName name="ORIGDT02" localSheetId="5">#REF!</definedName>
    <definedName name="ORIGDT02" localSheetId="2">#REF!</definedName>
    <definedName name="ORIGDT02" localSheetId="4">#REF!</definedName>
    <definedName name="ORIGDT02" localSheetId="10">#REF!</definedName>
    <definedName name="ORIGDT02" localSheetId="9">#REF!</definedName>
    <definedName name="ORIGDT02" localSheetId="8">#REF!</definedName>
    <definedName name="ORIGDT02">#REF!</definedName>
    <definedName name="ORIGDT03" localSheetId="7">#REF!</definedName>
    <definedName name="ORIGDT03" localSheetId="11">#REF!</definedName>
    <definedName name="ORIGDT03" localSheetId="6">#REF!</definedName>
    <definedName name="ORIGDT03" localSheetId="5">#REF!</definedName>
    <definedName name="ORIGDT03" localSheetId="2">#REF!</definedName>
    <definedName name="ORIGDT03" localSheetId="4">#REF!</definedName>
    <definedName name="ORIGDT03" localSheetId="10">#REF!</definedName>
    <definedName name="ORIGDT03" localSheetId="9">#REF!</definedName>
    <definedName name="ORIGDT03" localSheetId="8">#REF!</definedName>
    <definedName name="ORIGDT03">#REF!</definedName>
    <definedName name="ORIGDT04" localSheetId="2">#REF!</definedName>
    <definedName name="ORIGDT04">#REF!</definedName>
    <definedName name="ORIGDT05" localSheetId="2">#REF!</definedName>
    <definedName name="ORIGDT05">#REF!</definedName>
    <definedName name="ORIGDT06" localSheetId="2">#REF!</definedName>
    <definedName name="ORIGDT06">#REF!</definedName>
    <definedName name="ORIGINAL_TERM" localSheetId="2">#REF!</definedName>
    <definedName name="ORIGINAL_TERM">#REF!</definedName>
    <definedName name="Originators">#REF!</definedName>
    <definedName name="Other">#REF!</definedName>
    <definedName name="OUTA" localSheetId="7">#REF!</definedName>
    <definedName name="OUTA" localSheetId="11">#REF!</definedName>
    <definedName name="OUTA" localSheetId="6">#REF!</definedName>
    <definedName name="OUTA" localSheetId="5">#REF!</definedName>
    <definedName name="OUTA" localSheetId="2">#REF!</definedName>
    <definedName name="OUTA" localSheetId="4">#REF!</definedName>
    <definedName name="OUTA" localSheetId="10">#REF!</definedName>
    <definedName name="OUTA" localSheetId="9">#REF!</definedName>
    <definedName name="OUTA" localSheetId="8">#REF!</definedName>
    <definedName name="OUTA">#REF!</definedName>
    <definedName name="p" localSheetId="7">#REF!</definedName>
    <definedName name="p" localSheetId="11">#REF!</definedName>
    <definedName name="p" localSheetId="6">#REF!</definedName>
    <definedName name="p" localSheetId="5">#REF!</definedName>
    <definedName name="p" localSheetId="2">#REF!</definedName>
    <definedName name="p" localSheetId="4">#REF!</definedName>
    <definedName name="p" localSheetId="10">#REF!</definedName>
    <definedName name="p" localSheetId="9">#REF!</definedName>
    <definedName name="p" localSheetId="8">#REF!</definedName>
    <definedName name="p">#REF!</definedName>
    <definedName name="Package" localSheetId="7">#REF!</definedName>
    <definedName name="Package" localSheetId="11">#REF!</definedName>
    <definedName name="Package" localSheetId="6">#REF!</definedName>
    <definedName name="Package" localSheetId="5">#REF!</definedName>
    <definedName name="Package" localSheetId="2">#REF!</definedName>
    <definedName name="Package" localSheetId="4">#REF!</definedName>
    <definedName name="Package" localSheetId="10">#REF!</definedName>
    <definedName name="Package" localSheetId="9">#REF!</definedName>
    <definedName name="Package" localSheetId="8">#REF!</definedName>
    <definedName name="Package">#REF!</definedName>
    <definedName name="PAGE1" localSheetId="2">#REF!</definedName>
    <definedName name="PAGE1">#REF!</definedName>
    <definedName name="PAT2DATA" localSheetId="2">#REF!</definedName>
    <definedName name="PAT2DATA">#REF!</definedName>
    <definedName name="PATDATA" localSheetId="2">#REF!</definedName>
    <definedName name="PATDATA">#REF!</definedName>
    <definedName name="PAth" localSheetId="2">#REF!</definedName>
    <definedName name="PAth">#REF!</definedName>
    <definedName name="Pay_Date" localSheetId="2">#REF!</definedName>
    <definedName name="Pay_Date">#REF!</definedName>
    <definedName name="Pay_Down">#REF!</definedName>
    <definedName name="Pay_Num" localSheetId="7">#REF!</definedName>
    <definedName name="Pay_Num" localSheetId="11">#REF!</definedName>
    <definedName name="Pay_Num" localSheetId="6">#REF!</definedName>
    <definedName name="Pay_Num" localSheetId="5">#REF!</definedName>
    <definedName name="Pay_Num" localSheetId="2">#REF!</definedName>
    <definedName name="Pay_Num" localSheetId="4">#REF!</definedName>
    <definedName name="Pay_Num" localSheetId="10">#REF!</definedName>
    <definedName name="Pay_Num" localSheetId="9">#REF!</definedName>
    <definedName name="Pay_Num" localSheetId="8">#REF!</definedName>
    <definedName name="Pay_Num">#REF!</definedName>
    <definedName name="PAYABLE_PREM_PRICE" localSheetId="7">#REF!</definedName>
    <definedName name="PAYABLE_PREM_PRICE" localSheetId="11">#REF!</definedName>
    <definedName name="PAYABLE_PREM_PRICE" localSheetId="6">#REF!</definedName>
    <definedName name="PAYABLE_PREM_PRICE" localSheetId="5">#REF!</definedName>
    <definedName name="PAYABLE_PREM_PRICE" localSheetId="4">#REF!</definedName>
    <definedName name="PAYABLE_PREM_PRICE" localSheetId="10">#REF!</definedName>
    <definedName name="PAYABLE_PREM_PRICE" localSheetId="9">#REF!</definedName>
    <definedName name="PAYABLE_PREM_PRICE" localSheetId="8">#REF!</definedName>
    <definedName name="PAYABLE_PREM_PRICE">#REF!</definedName>
    <definedName name="Payment_Date" localSheetId="7">DATE(YEAR('AUG 2023'!Loan_Start),MONTH('AUG 2023'!Loan_Start)+Payment_Number,DAY('AUG 2023'!Loan_Start))</definedName>
    <definedName name="Payment_Date" localSheetId="11">DATE(YEAR('DEC 2023'!Loan_Start),MONTH('DEC 2023'!Loan_Start)+Payment_Number,DAY('DEC 2023'!Loan_Start))</definedName>
    <definedName name="Payment_Date" localSheetId="6">DATE(YEAR('JUL 2023'!Loan_Start),MONTH('JUL 2023'!Loan_Start)+Payment_Number,DAY('JUL 2023'!Loan_Start))</definedName>
    <definedName name="Payment_Date" localSheetId="5">DATE(YEAR('JUN 2023'!Loan_Start),MONTH('JUN 2023'!Loan_Start)+Payment_Number,DAY('JUN 2023'!Loan_Start))</definedName>
    <definedName name="Payment_Date" localSheetId="2">DATE(YEAR('MAR 2023'!Loan_Start),MONTH('MAR 2023'!Loan_Start)+Payment_Number,DAY('MAR 2023'!Loan_Start))</definedName>
    <definedName name="Payment_Date" localSheetId="4">DATE(YEAR('MAY 2023'!Loan_Start),MONTH('MAY 2023'!Loan_Start)+Payment_Number,DAY('MAY 2023'!Loan_Start))</definedName>
    <definedName name="Payment_Date" localSheetId="10">DATE(YEAR('NOV 2023'!Loan_Start),MONTH('NOV 2023'!Loan_Start)+Payment_Number,DAY('NOV 2023'!Loan_Start))</definedName>
    <definedName name="Payment_Date" localSheetId="9">DATE(YEAR('OCT 2023'!Loan_Start),MONTH('OCT 2023'!Loan_Start)+Payment_Number,DAY('OCT 2023'!Loan_Start))</definedName>
    <definedName name="Payment_Date" localSheetId="8">DATE(YEAR('SEP 2023'!Loan_Start),MONTH('SEP 2023'!Loan_Start)+Payment_Number,DAY('SEP 2023'!Loan_Start))</definedName>
    <definedName name="Payment_Date">DATE(YEAR(Loan_Start),MONTH(Loan_Start)+Payment_Number,DAY(Loan_Start))</definedName>
    <definedName name="period" localSheetId="7">#REF!</definedName>
    <definedName name="period" localSheetId="11">#REF!</definedName>
    <definedName name="period" localSheetId="6">#REF!</definedName>
    <definedName name="period" localSheetId="5">#REF!</definedName>
    <definedName name="period" localSheetId="2">#REF!</definedName>
    <definedName name="period" localSheetId="4">#REF!</definedName>
    <definedName name="period" localSheetId="10">#REF!</definedName>
    <definedName name="period" localSheetId="9">#REF!</definedName>
    <definedName name="period" localSheetId="8">#REF!</definedName>
    <definedName name="period">#REF!</definedName>
    <definedName name="Periods">#REF!</definedName>
    <definedName name="PL3Q" localSheetId="7">#REF!</definedName>
    <definedName name="PL3Q" localSheetId="11">#REF!</definedName>
    <definedName name="PL3Q" localSheetId="6">#REF!</definedName>
    <definedName name="PL3Q" localSheetId="5">#REF!</definedName>
    <definedName name="PL3Q" localSheetId="2">#REF!</definedName>
    <definedName name="PL3Q" localSheetId="4">#REF!</definedName>
    <definedName name="PL3Q" localSheetId="10">#REF!</definedName>
    <definedName name="PL3Q" localSheetId="9">#REF!</definedName>
    <definedName name="PL3Q" localSheetId="8">#REF!</definedName>
    <definedName name="PL3Q">#REF!</definedName>
    <definedName name="PlanData">#REF!</definedName>
    <definedName name="Pledged">#REF!</definedName>
    <definedName name="poiuyt">#REF!</definedName>
    <definedName name="POOL1">#REF!</definedName>
    <definedName name="POOL2">#REF!</definedName>
    <definedName name="Pre_Market" localSheetId="7">#REF!</definedName>
    <definedName name="Pre_Market" localSheetId="11">#REF!</definedName>
    <definedName name="Pre_Market" localSheetId="6">#REF!</definedName>
    <definedName name="Pre_Market" localSheetId="5">#REF!</definedName>
    <definedName name="Pre_Market" localSheetId="2">#REF!</definedName>
    <definedName name="Pre_Market" localSheetId="4">#REF!</definedName>
    <definedName name="Pre_Market" localSheetId="10">#REF!</definedName>
    <definedName name="Pre_Market" localSheetId="9">#REF!</definedName>
    <definedName name="Pre_Market" localSheetId="8">#REF!</definedName>
    <definedName name="Pre_Market">#REF!</definedName>
    <definedName name="PREM._PRICE_LNS_FINANCIAL_FREE" localSheetId="7">#REF!</definedName>
    <definedName name="PREM._PRICE_LNS_FINANCIAL_FREE" localSheetId="11">#REF!</definedName>
    <definedName name="PREM._PRICE_LNS_FINANCIAL_FREE" localSheetId="6">#REF!</definedName>
    <definedName name="PREM._PRICE_LNS_FINANCIAL_FREE" localSheetId="5">#REF!</definedName>
    <definedName name="PREM._PRICE_LNS_FINANCIAL_FREE" localSheetId="4">#REF!</definedName>
    <definedName name="PREM._PRICE_LNS_FINANCIAL_FREE" localSheetId="10">#REF!</definedName>
    <definedName name="PREM._PRICE_LNS_FINANCIAL_FREE" localSheetId="9">#REF!</definedName>
    <definedName name="PREM._PRICE_LNS_FINANCIAL_FREE" localSheetId="8">#REF!</definedName>
    <definedName name="PREM._PRICE_LNS_FINANCIAL_FREE">#REF!</definedName>
    <definedName name="PREM.PRICED_LOANS_PAIDOFF" localSheetId="7">#REF!</definedName>
    <definedName name="PREM.PRICED_LOANS_PAIDOFF" localSheetId="11">#REF!</definedName>
    <definedName name="PREM.PRICED_LOANS_PAIDOFF" localSheetId="6">#REF!</definedName>
    <definedName name="PREM.PRICED_LOANS_PAIDOFF" localSheetId="5">#REF!</definedName>
    <definedName name="PREM.PRICED_LOANS_PAIDOFF" localSheetId="4">#REF!</definedName>
    <definedName name="PREM.PRICED_LOANS_PAIDOFF" localSheetId="10">#REF!</definedName>
    <definedName name="PREM.PRICED_LOANS_PAIDOFF" localSheetId="9">#REF!</definedName>
    <definedName name="PREM.PRICED_LOANS_PAIDOFF" localSheetId="8">#REF!</definedName>
    <definedName name="PREM.PRICED_LOANS_PAIDOFF">#REF!</definedName>
    <definedName name="PREM_PAYABLE_FF" localSheetId="7">#REF!</definedName>
    <definedName name="PREM_PAYABLE_FF" localSheetId="11">#REF!</definedName>
    <definedName name="PREM_PAYABLE_FF" localSheetId="6">#REF!</definedName>
    <definedName name="PREM_PAYABLE_FF" localSheetId="5">#REF!</definedName>
    <definedName name="PREM_PAYABLE_FF" localSheetId="4">#REF!</definedName>
    <definedName name="PREM_PAYABLE_FF" localSheetId="10">#REF!</definedName>
    <definedName name="PREM_PAYABLE_FF" localSheetId="9">#REF!</definedName>
    <definedName name="PREM_PAYABLE_FF" localSheetId="8">#REF!</definedName>
    <definedName name="PREM_PAYABLE_FF">#REF!</definedName>
    <definedName name="PREM_PAYABLE_WF" localSheetId="4">#REF!</definedName>
    <definedName name="PREM_PAYABLE_WF">#REF!</definedName>
    <definedName name="PREM_PAYOFFS" localSheetId="4">#REF!</definedName>
    <definedName name="PREM_PAYOFFS">#REF!</definedName>
    <definedName name="PREM_PRICED_CORRECTION">#REF!</definedName>
    <definedName name="Prepared_by" localSheetId="7">#REF!</definedName>
    <definedName name="Prepared_by" localSheetId="11">#REF!</definedName>
    <definedName name="Prepared_by" localSheetId="6">#REF!</definedName>
    <definedName name="Prepared_by" localSheetId="5">#REF!</definedName>
    <definedName name="Prepared_by" localSheetId="2">#REF!</definedName>
    <definedName name="Prepared_by" localSheetId="4">#REF!</definedName>
    <definedName name="Prepared_by" localSheetId="10">#REF!</definedName>
    <definedName name="Prepared_by" localSheetId="9">#REF!</definedName>
    <definedName name="Prepared_by" localSheetId="8">#REF!</definedName>
    <definedName name="Prepared_by">#REF!</definedName>
    <definedName name="Prepared_by_C" localSheetId="7">#REF!</definedName>
    <definedName name="Prepared_by_C" localSheetId="11">#REF!</definedName>
    <definedName name="Prepared_by_C" localSheetId="6">#REF!</definedName>
    <definedName name="Prepared_by_C" localSheetId="5">#REF!</definedName>
    <definedName name="Prepared_by_C" localSheetId="2">#REF!</definedName>
    <definedName name="Prepared_by_C" localSheetId="4">#REF!</definedName>
    <definedName name="Prepared_by_C" localSheetId="10">#REF!</definedName>
    <definedName name="Prepared_by_C" localSheetId="9">#REF!</definedName>
    <definedName name="Prepared_by_C" localSheetId="8">#REF!</definedName>
    <definedName name="Prepared_by_C">#REF!</definedName>
    <definedName name="Prepared_by_RS" localSheetId="7">#REF!</definedName>
    <definedName name="Prepared_by_RS" localSheetId="11">#REF!</definedName>
    <definedName name="Prepared_by_RS" localSheetId="6">#REF!</definedName>
    <definedName name="Prepared_by_RS" localSheetId="5">#REF!</definedName>
    <definedName name="Prepared_by_RS" localSheetId="2">#REF!</definedName>
    <definedName name="Prepared_by_RS" localSheetId="4">#REF!</definedName>
    <definedName name="Prepared_by_RS" localSheetId="10">#REF!</definedName>
    <definedName name="Prepared_by_RS" localSheetId="9">#REF!</definedName>
    <definedName name="Prepared_by_RS" localSheetId="8">#REF!</definedName>
    <definedName name="Prepared_by_RS">#REF!</definedName>
    <definedName name="Prepared_by_S" localSheetId="7">#REF!</definedName>
    <definedName name="Prepared_by_S" localSheetId="11">#REF!</definedName>
    <definedName name="Prepared_by_S" localSheetId="6">#REF!</definedName>
    <definedName name="Prepared_by_S" localSheetId="5">#REF!</definedName>
    <definedName name="Prepared_by_S" localSheetId="2">#REF!</definedName>
    <definedName name="Prepared_by_S" localSheetId="4">#REF!</definedName>
    <definedName name="Prepared_by_S" localSheetId="10">#REF!</definedName>
    <definedName name="Prepared_by_S" localSheetId="9">#REF!</definedName>
    <definedName name="Prepared_by_S" localSheetId="8">#REF!</definedName>
    <definedName name="Prepared_by_S">#REF!</definedName>
    <definedName name="Prepared_by_T" localSheetId="7">#REF!</definedName>
    <definedName name="Prepared_by_T" localSheetId="11">#REF!</definedName>
    <definedName name="Prepared_by_T" localSheetId="6">#REF!</definedName>
    <definedName name="Prepared_by_T" localSheetId="5">#REF!</definedName>
    <definedName name="Prepared_by_T" localSheetId="2">#REF!</definedName>
    <definedName name="Prepared_by_T" localSheetId="4">#REF!</definedName>
    <definedName name="Prepared_by_T" localSheetId="10">#REF!</definedName>
    <definedName name="Prepared_by_T" localSheetId="9">#REF!</definedName>
    <definedName name="Prepared_by_T" localSheetId="8">#REF!</definedName>
    <definedName name="Prepared_by_T">#REF!</definedName>
    <definedName name="Price_Date" localSheetId="7">#REF!</definedName>
    <definedName name="Price_Date" localSheetId="11">#REF!</definedName>
    <definedName name="Price_Date" localSheetId="6">#REF!</definedName>
    <definedName name="Price_Date" localSheetId="5">#REF!</definedName>
    <definedName name="Price_Date" localSheetId="2">#REF!</definedName>
    <definedName name="Price_Date" localSheetId="4">#REF!</definedName>
    <definedName name="Price_Date" localSheetId="10">#REF!</definedName>
    <definedName name="Price_Date" localSheetId="9">#REF!</definedName>
    <definedName name="Price_Date" localSheetId="8">#REF!</definedName>
    <definedName name="Price_Date">#REF!</definedName>
    <definedName name="prin" localSheetId="7">#REF!</definedName>
    <definedName name="prin" localSheetId="11">#REF!</definedName>
    <definedName name="prin" localSheetId="6">#REF!</definedName>
    <definedName name="prin" localSheetId="5">#REF!</definedName>
    <definedName name="prin" localSheetId="2">#REF!</definedName>
    <definedName name="prin" localSheetId="4">#REF!</definedName>
    <definedName name="prin" localSheetId="10">#REF!</definedName>
    <definedName name="prin" localSheetId="9">#REF!</definedName>
    <definedName name="prin" localSheetId="8">#REF!</definedName>
    <definedName name="prin">#REF!</definedName>
    <definedName name="Princ" localSheetId="2">#REF!</definedName>
    <definedName name="Princ">#REF!</definedName>
    <definedName name="print" localSheetId="2">#REF!</definedName>
    <definedName name="print">#REF!</definedName>
    <definedName name="_xlnm.Print_Area" localSheetId="3">'APR 2023'!$A$1:$H$19</definedName>
    <definedName name="_xlnm.Print_Area" localSheetId="7">'AUG 2023'!$A$1:$H$20</definedName>
    <definedName name="_xlnm.Print_Area" localSheetId="11">'DEC 2023'!$A$1:$H$20</definedName>
    <definedName name="_xlnm.Print_Area" localSheetId="1">'FEB 2023'!$A$1:$H$21</definedName>
    <definedName name="_xlnm.Print_Area" localSheetId="0">'JAN 2023'!$A$1:$H$21</definedName>
    <definedName name="_xlnm.Print_Area" localSheetId="6">'JUL 2023'!$A$1:$H$20</definedName>
    <definedName name="_xlnm.Print_Area" localSheetId="5">'JUN 2023'!$A$1:$H$20</definedName>
    <definedName name="_xlnm.Print_Area" localSheetId="2">'MAR 2023'!$A$1:$H$19</definedName>
    <definedName name="_xlnm.Print_Area" localSheetId="4">'MAY 2023'!$A$1:$H$20</definedName>
    <definedName name="_xlnm.Print_Area" localSheetId="10">'NOV 2023'!$A$1:$H$20</definedName>
    <definedName name="_xlnm.Print_Area" localSheetId="9">'OCT 2023'!$A$1:$H$20</definedName>
    <definedName name="_xlnm.Print_Area" localSheetId="8">'SEP 2023'!$A$1:$H$20</definedName>
    <definedName name="_xlnm.Print_Area">#REF!</definedName>
    <definedName name="Print_Area_MI" localSheetId="7">#REF!</definedName>
    <definedName name="Print_Area_MI" localSheetId="11">#REF!</definedName>
    <definedName name="Print_Area_MI" localSheetId="6">#REF!</definedName>
    <definedName name="Print_Area_MI" localSheetId="5">#REF!</definedName>
    <definedName name="Print_Area_MI" localSheetId="2">#REF!</definedName>
    <definedName name="Print_Area_MI" localSheetId="4">#REF!</definedName>
    <definedName name="Print_Area_MI" localSheetId="10">#REF!</definedName>
    <definedName name="Print_Area_MI" localSheetId="9">#REF!</definedName>
    <definedName name="Print_Area_MI" localSheetId="8">#REF!</definedName>
    <definedName name="Print_Area_MI">#REF!</definedName>
    <definedName name="Print_Area_Reset" localSheetId="7">OFFSET('AUG 2023'!Full_Print,0,0,'AUG 2023'!Last_Row)</definedName>
    <definedName name="Print_Area_Reset" localSheetId="11">OFFSET('DEC 2023'!Full_Print,0,0,'DEC 2023'!Last_Row)</definedName>
    <definedName name="Print_Area_Reset" localSheetId="6">OFFSET('JUL 2023'!Full_Print,0,0,'JUL 2023'!Last_Row)</definedName>
    <definedName name="Print_Area_Reset" localSheetId="5">OFFSET('JUN 2023'!Full_Print,0,0,'JUN 2023'!Last_Row)</definedName>
    <definedName name="Print_Area_Reset" localSheetId="2">OFFSET('MAR 2023'!Full_Print,0,0,'MAR 2023'!Last_Row)</definedName>
    <definedName name="Print_Area_Reset" localSheetId="4">OFFSET('MAY 2023'!Full_Print,0,0,'MAY 2023'!Last_Row)</definedName>
    <definedName name="Print_Area_Reset" localSheetId="10">OFFSET('NOV 2023'!Full_Print,0,0,'NOV 2023'!Last_Row)</definedName>
    <definedName name="Print_Area_Reset" localSheetId="9">OFFSET('OCT 2023'!Full_Print,0,0,'OCT 2023'!Last_Row)</definedName>
    <definedName name="Print_Area_Reset" localSheetId="8">OFFSET('SEP 2023'!Full_Print,0,0,'SEP 2023'!Last_Row)</definedName>
    <definedName name="Print_Area_Reset">OFFSET(Full_Print,0,0,Last_Row)</definedName>
    <definedName name="_xlnm.Print_Titles" localSheetId="7">#REF!</definedName>
    <definedName name="_xlnm.Print_Titles" localSheetId="11">#REF!</definedName>
    <definedName name="_xlnm.Print_Titles" localSheetId="6">#REF!</definedName>
    <definedName name="_xlnm.Print_Titles" localSheetId="5">#REF!</definedName>
    <definedName name="_xlnm.Print_Titles" localSheetId="2">#REF!</definedName>
    <definedName name="_xlnm.Print_Titles" localSheetId="4">#REF!</definedName>
    <definedName name="_xlnm.Print_Titles" localSheetId="10">#REF!</definedName>
    <definedName name="_xlnm.Print_Titles" localSheetId="9">#REF!</definedName>
    <definedName name="_xlnm.Print_Titles" localSheetId="8">#REF!</definedName>
    <definedName name="_xlnm.Print_Titles">#REF!</definedName>
    <definedName name="Print_Titles_MI" localSheetId="7">#REF!</definedName>
    <definedName name="Print_Titles_MI" localSheetId="11">#REF!</definedName>
    <definedName name="Print_Titles_MI" localSheetId="6">#REF!</definedName>
    <definedName name="Print_Titles_MI" localSheetId="5">#REF!</definedName>
    <definedName name="Print_Titles_MI" localSheetId="2">#REF!</definedName>
    <definedName name="Print_Titles_MI" localSheetId="4">#REF!</definedName>
    <definedName name="Print_Titles_MI" localSheetId="10">#REF!</definedName>
    <definedName name="Print_Titles_MI" localSheetId="9">#REF!</definedName>
    <definedName name="Print_Titles_MI" localSheetId="8">#REF!</definedName>
    <definedName name="Print_Titles_MI">#REF!</definedName>
    <definedName name="PrintArea" localSheetId="7">#REF!</definedName>
    <definedName name="PrintArea" localSheetId="11">#REF!</definedName>
    <definedName name="PrintArea" localSheetId="6">#REF!</definedName>
    <definedName name="PrintArea" localSheetId="5">#REF!</definedName>
    <definedName name="PrintArea" localSheetId="2">#REF!</definedName>
    <definedName name="PrintArea" localSheetId="4">#REF!</definedName>
    <definedName name="PrintArea" localSheetId="10">#REF!</definedName>
    <definedName name="PrintArea" localSheetId="9">#REF!</definedName>
    <definedName name="PrintArea" localSheetId="8">#REF!</definedName>
    <definedName name="PrintArea">#REF!</definedName>
    <definedName name="PRJTYP02" localSheetId="2">#REF!</definedName>
    <definedName name="PRJTYP02">#REF!</definedName>
    <definedName name="PRJTYP03" localSheetId="2">#REF!</definedName>
    <definedName name="PRJTYP03">#REF!</definedName>
    <definedName name="PRJTYP04" localSheetId="2">#REF!</definedName>
    <definedName name="PRJTYP04">#REF!</definedName>
    <definedName name="PRJTYP05" localSheetId="2">#REF!</definedName>
    <definedName name="PRJTYP05">#REF!</definedName>
    <definedName name="PRJTYP06" localSheetId="2">#REF!</definedName>
    <definedName name="PRJTYP06">#REF!</definedName>
    <definedName name="PROD02" localSheetId="2">#REF!</definedName>
    <definedName name="PROD02">#REF!</definedName>
    <definedName name="PROD03" localSheetId="2">#REF!</definedName>
    <definedName name="PROD03">#REF!</definedName>
    <definedName name="PROD04" localSheetId="2">#REF!</definedName>
    <definedName name="PROD04">#REF!</definedName>
    <definedName name="PROD05" localSheetId="2">#REF!</definedName>
    <definedName name="PROD05">#REF!</definedName>
    <definedName name="PROD06" localSheetId="2">#REF!</definedName>
    <definedName name="PROD06">#REF!</definedName>
    <definedName name="PRODUCT_CODE" localSheetId="2">#REF!</definedName>
    <definedName name="PRODUCT_CODE">#REF!</definedName>
    <definedName name="PRODUCT_NAME" localSheetId="2">#REF!</definedName>
    <definedName name="PRODUCT_NAME">#REF!</definedName>
    <definedName name="Product_TB">#REF!</definedName>
    <definedName name="Project_ID_C" localSheetId="7">#REF!</definedName>
    <definedName name="Project_ID_C" localSheetId="11">#REF!</definedName>
    <definedName name="Project_ID_C" localSheetId="6">#REF!</definedName>
    <definedName name="Project_ID_C" localSheetId="5">#REF!</definedName>
    <definedName name="Project_ID_C" localSheetId="2">#REF!</definedName>
    <definedName name="Project_ID_C" localSheetId="4">#REF!</definedName>
    <definedName name="Project_ID_C" localSheetId="10">#REF!</definedName>
    <definedName name="Project_ID_C" localSheetId="9">#REF!</definedName>
    <definedName name="Project_ID_C" localSheetId="8">#REF!</definedName>
    <definedName name="Project_ID_C">#REF!</definedName>
    <definedName name="Project_ID_RS" localSheetId="7">#REF!</definedName>
    <definedName name="Project_ID_RS" localSheetId="11">#REF!</definedName>
    <definedName name="Project_ID_RS" localSheetId="6">#REF!</definedName>
    <definedName name="Project_ID_RS" localSheetId="5">#REF!</definedName>
    <definedName name="Project_ID_RS" localSheetId="2">#REF!</definedName>
    <definedName name="Project_ID_RS" localSheetId="4">#REF!</definedName>
    <definedName name="Project_ID_RS" localSheetId="10">#REF!</definedName>
    <definedName name="Project_ID_RS" localSheetId="9">#REF!</definedName>
    <definedName name="Project_ID_RS" localSheetId="8">#REF!</definedName>
    <definedName name="Project_ID_RS">#REF!</definedName>
    <definedName name="Project_ID_S" localSheetId="7">#REF!</definedName>
    <definedName name="Project_ID_S" localSheetId="11">#REF!</definedName>
    <definedName name="Project_ID_S" localSheetId="6">#REF!</definedName>
    <definedName name="Project_ID_S" localSheetId="5">#REF!</definedName>
    <definedName name="Project_ID_S" localSheetId="2">#REF!</definedName>
    <definedName name="Project_ID_S" localSheetId="4">#REF!</definedName>
    <definedName name="Project_ID_S" localSheetId="10">#REF!</definedName>
    <definedName name="Project_ID_S" localSheetId="9">#REF!</definedName>
    <definedName name="Project_ID_S" localSheetId="8">#REF!</definedName>
    <definedName name="Project_ID_S">#REF!</definedName>
    <definedName name="Project_ID_T" localSheetId="7">#REF!</definedName>
    <definedName name="Project_ID_T" localSheetId="11">#REF!</definedName>
    <definedName name="Project_ID_T" localSheetId="6">#REF!</definedName>
    <definedName name="Project_ID_T" localSheetId="5">#REF!</definedName>
    <definedName name="Project_ID_T" localSheetId="2">#REF!</definedName>
    <definedName name="Project_ID_T" localSheetId="4">#REF!</definedName>
    <definedName name="Project_ID_T" localSheetId="10">#REF!</definedName>
    <definedName name="Project_ID_T" localSheetId="9">#REF!</definedName>
    <definedName name="Project_ID_T" localSheetId="8">#REF!</definedName>
    <definedName name="Project_ID_T">#REF!</definedName>
    <definedName name="PROVISIONS" localSheetId="7">#REF!</definedName>
    <definedName name="PROVISIONS" localSheetId="11">#REF!</definedName>
    <definedName name="PROVISIONS" localSheetId="6">#REF!</definedName>
    <definedName name="PROVISIONS" localSheetId="5">#REF!</definedName>
    <definedName name="PROVISIONS" localSheetId="2">#REF!</definedName>
    <definedName name="PROVISIONS" localSheetId="4">#REF!</definedName>
    <definedName name="PROVISIONS" localSheetId="10">#REF!</definedName>
    <definedName name="PROVISIONS" localSheetId="9">#REF!</definedName>
    <definedName name="PROVISIONS" localSheetId="8">#REF!</definedName>
    <definedName name="PROVISIONS">#REF!</definedName>
    <definedName name="PS_Account" localSheetId="7">#REF!</definedName>
    <definedName name="PS_Account" localSheetId="11">#REF!</definedName>
    <definedName name="PS_Account" localSheetId="6">#REF!</definedName>
    <definedName name="PS_Account" localSheetId="5">#REF!</definedName>
    <definedName name="PS_Account" localSheetId="2">#REF!</definedName>
    <definedName name="PS_Account" localSheetId="4">#REF!</definedName>
    <definedName name="PS_Account" localSheetId="10">#REF!</definedName>
    <definedName name="PS_Account" localSheetId="9">#REF!</definedName>
    <definedName name="PS_Account" localSheetId="8">#REF!</definedName>
    <definedName name="PS_Account">#REF!</definedName>
    <definedName name="PS_Category_Cde" localSheetId="2">#REF!</definedName>
    <definedName name="PS_Category_Cde">#REF!</definedName>
    <definedName name="PS_Cost_Center" localSheetId="2">#REF!</definedName>
    <definedName name="PS_Cost_Center">#REF!</definedName>
    <definedName name="PS_Debit__Credit" localSheetId="2">#REF!</definedName>
    <definedName name="PS_Debit__Credit">#REF!</definedName>
    <definedName name="PS_description" localSheetId="2">#REF!</definedName>
    <definedName name="PS_description">#REF!</definedName>
    <definedName name="PS_Effective_Date" localSheetId="2">#REF!</definedName>
    <definedName name="PS_Effective_Date">#REF!</definedName>
    <definedName name="PS_GL_date" localSheetId="2">#REF!</definedName>
    <definedName name="PS_GL_date">#REF!</definedName>
    <definedName name="PS_Journal_ID" localSheetId="2">#REF!</definedName>
    <definedName name="PS_Journal_ID">#REF!</definedName>
    <definedName name="PS_Line_Description" localSheetId="2">#REF!</definedName>
    <definedName name="PS_Line_Description">#REF!</definedName>
    <definedName name="PS_Recon_Code" localSheetId="2">#REF!</definedName>
    <definedName name="PS_Recon_Code">#REF!</definedName>
    <definedName name="PS_STAR_iSTAR" localSheetId="2">#REF!</definedName>
    <definedName name="PS_STAR_iSTAR">#REF!</definedName>
    <definedName name="purch112913">#REF!</definedName>
    <definedName name="purch113020">#REF!</definedName>
    <definedName name="PURCHASE" localSheetId="7">#REF!</definedName>
    <definedName name="PURCHASE" localSheetId="11">#REF!</definedName>
    <definedName name="PURCHASE" localSheetId="6">#REF!</definedName>
    <definedName name="PURCHASE" localSheetId="5">#REF!</definedName>
    <definedName name="PURCHASE" localSheetId="2">#REF!</definedName>
    <definedName name="PURCHASE" localSheetId="4">#REF!</definedName>
    <definedName name="PURCHASE" localSheetId="10">#REF!</definedName>
    <definedName name="PURCHASE" localSheetId="9">#REF!</definedName>
    <definedName name="PURCHASE" localSheetId="8">#REF!</definedName>
    <definedName name="PURCHASE">#REF!</definedName>
    <definedName name="purchDiff" localSheetId="7">#REF!</definedName>
    <definedName name="purchDiff" localSheetId="11">#REF!</definedName>
    <definedName name="purchDiff" localSheetId="6">#REF!</definedName>
    <definedName name="purchDiff" localSheetId="5">#REF!</definedName>
    <definedName name="purchDiff" localSheetId="2">#REF!</definedName>
    <definedName name="purchDiff" localSheetId="4">#REF!</definedName>
    <definedName name="purchDiff" localSheetId="10">#REF!</definedName>
    <definedName name="purchDiff" localSheetId="9">#REF!</definedName>
    <definedName name="purchDiff" localSheetId="8">#REF!</definedName>
    <definedName name="purchDiff">#REF!</definedName>
    <definedName name="q">#N/A</definedName>
    <definedName name="Q1GL" localSheetId="7">#REF!</definedName>
    <definedName name="Q1GL" localSheetId="11">#REF!</definedName>
    <definedName name="Q1GL" localSheetId="6">#REF!</definedName>
    <definedName name="Q1GL" localSheetId="5">#REF!</definedName>
    <definedName name="Q1GL" localSheetId="2">#REF!</definedName>
    <definedName name="Q1GL" localSheetId="4">#REF!</definedName>
    <definedName name="Q1GL" localSheetId="10">#REF!</definedName>
    <definedName name="Q1GL" localSheetId="9">#REF!</definedName>
    <definedName name="Q1GL" localSheetId="8">#REF!</definedName>
    <definedName name="Q1GL">#REF!</definedName>
    <definedName name="Q2GL" localSheetId="7">#REF!</definedName>
    <definedName name="Q2GL" localSheetId="11">#REF!</definedName>
    <definedName name="Q2GL" localSheetId="6">#REF!</definedName>
    <definedName name="Q2GL" localSheetId="5">#REF!</definedName>
    <definedName name="Q2GL" localSheetId="2">#REF!</definedName>
    <definedName name="Q2GL" localSheetId="4">#REF!</definedName>
    <definedName name="Q2GL" localSheetId="10">#REF!</definedName>
    <definedName name="Q2GL" localSheetId="9">#REF!</definedName>
    <definedName name="Q2GL" localSheetId="8">#REF!</definedName>
    <definedName name="Q2GL">#REF!</definedName>
    <definedName name="qasz" hidden="1">#REF!</definedName>
    <definedName name="qaz">#REF!</definedName>
    <definedName name="QRY_PIVTOT_JE" localSheetId="7">#REF!</definedName>
    <definedName name="QRY_PIVTOT_JE" localSheetId="11">#REF!</definedName>
    <definedName name="QRY_PIVTOT_JE" localSheetId="6">#REF!</definedName>
    <definedName name="QRY_PIVTOT_JE" localSheetId="5">#REF!</definedName>
    <definedName name="QRY_PIVTOT_JE" localSheetId="2">#REF!</definedName>
    <definedName name="QRY_PIVTOT_JE" localSheetId="4">#REF!</definedName>
    <definedName name="QRY_PIVTOT_JE" localSheetId="10">#REF!</definedName>
    <definedName name="QRY_PIVTOT_JE" localSheetId="9">#REF!</definedName>
    <definedName name="QRY_PIVTOT_JE" localSheetId="8">#REF!</definedName>
    <definedName name="QRY_PIVTOT_JE">#REF!</definedName>
    <definedName name="QTR_C" localSheetId="7">#REF!</definedName>
    <definedName name="QTR_C" localSheetId="11">#REF!</definedName>
    <definedName name="QTR_C" localSheetId="6">#REF!</definedName>
    <definedName name="QTR_C" localSheetId="5">#REF!</definedName>
    <definedName name="QTR_C" localSheetId="2">#REF!</definedName>
    <definedName name="QTR_C" localSheetId="4">#REF!</definedName>
    <definedName name="QTR_C" localSheetId="10">#REF!</definedName>
    <definedName name="QTR_C" localSheetId="9">#REF!</definedName>
    <definedName name="QTR_C" localSheetId="8">#REF!</definedName>
    <definedName name="QTR_C">#REF!</definedName>
    <definedName name="QTR_RB" localSheetId="7">#REF!</definedName>
    <definedName name="QTR_RB" localSheetId="11">#REF!</definedName>
    <definedName name="QTR_RB" localSheetId="6">#REF!</definedName>
    <definedName name="QTR_RB" localSheetId="5">#REF!</definedName>
    <definedName name="QTR_RB" localSheetId="2">#REF!</definedName>
    <definedName name="QTR_RB" localSheetId="4">#REF!</definedName>
    <definedName name="QTR_RB" localSheetId="10">#REF!</definedName>
    <definedName name="QTR_RB" localSheetId="9">#REF!</definedName>
    <definedName name="QTR_RB" localSheetId="8">#REF!</definedName>
    <definedName name="QTR_RB">#REF!</definedName>
    <definedName name="QTR_REO" localSheetId="2">#REF!</definedName>
    <definedName name="QTR_REO">#REF!</definedName>
    <definedName name="QTR_RS" localSheetId="2">#REF!</definedName>
    <definedName name="QTR_RS">#REF!</definedName>
    <definedName name="QTR_S">#REF!</definedName>
    <definedName name="QTR_T" localSheetId="7">#REF!</definedName>
    <definedName name="QTR_T" localSheetId="11">#REF!</definedName>
    <definedName name="QTR_T" localSheetId="6">#REF!</definedName>
    <definedName name="QTR_T" localSheetId="5">#REF!</definedName>
    <definedName name="QTR_T" localSheetId="2">#REF!</definedName>
    <definedName name="QTR_T" localSheetId="4">#REF!</definedName>
    <definedName name="QTR_T" localSheetId="10">#REF!</definedName>
    <definedName name="QTR_T" localSheetId="9">#REF!</definedName>
    <definedName name="QTR_T" localSheetId="8">#REF!</definedName>
    <definedName name="QTR_T">#REF!</definedName>
    <definedName name="queryResults" localSheetId="7">#REF!</definedName>
    <definedName name="queryResults" localSheetId="11">#REF!</definedName>
    <definedName name="queryResults" localSheetId="6">#REF!</definedName>
    <definedName name="queryResults" localSheetId="5">#REF!</definedName>
    <definedName name="queryResults" localSheetId="2">#REF!</definedName>
    <definedName name="queryResults" localSheetId="4">#REF!</definedName>
    <definedName name="queryResults" localSheetId="10">#REF!</definedName>
    <definedName name="queryResults" localSheetId="9">#REF!</definedName>
    <definedName name="queryResults" localSheetId="8">#REF!</definedName>
    <definedName name="queryResults">#REF!</definedName>
    <definedName name="qwasd">#REF!</definedName>
    <definedName name="qwe" localSheetId="7">#REF!</definedName>
    <definedName name="qwe" localSheetId="11">#REF!</definedName>
    <definedName name="qwe" localSheetId="6">#REF!</definedName>
    <definedName name="qwe" localSheetId="5">#REF!</definedName>
    <definedName name="qwe" localSheetId="2">#REF!</definedName>
    <definedName name="qwe" localSheetId="4">#REF!</definedName>
    <definedName name="qwe" localSheetId="10">#REF!</definedName>
    <definedName name="qwe" localSheetId="9">#REF!</definedName>
    <definedName name="qwe" localSheetId="8">#REF!</definedName>
    <definedName name="qwe">#REF!</definedName>
    <definedName name="qwerty" localSheetId="7" hidden="1">{"Acq input",#N/A,FALSE,"acq entry"}</definedName>
    <definedName name="qwerty" localSheetId="11" hidden="1">{"Acq input",#N/A,FALSE,"acq entry"}</definedName>
    <definedName name="qwerty" localSheetId="6" hidden="1">{"Acq input",#N/A,FALSE,"acq entry"}</definedName>
    <definedName name="qwerty" localSheetId="5" hidden="1">{"Acq input",#N/A,FALSE,"acq entry"}</definedName>
    <definedName name="qwerty" localSheetId="2" hidden="1">{"Acq input",#N/A,FALSE,"acq entry"}</definedName>
    <definedName name="qwerty" localSheetId="4" hidden="1">{"Acq input",#N/A,FALSE,"acq entry"}</definedName>
    <definedName name="qwerty" localSheetId="10" hidden="1">{"Acq input",#N/A,FALSE,"acq entry"}</definedName>
    <definedName name="qwerty" localSheetId="9" hidden="1">{"Acq input",#N/A,FALSE,"acq entry"}</definedName>
    <definedName name="qwerty" localSheetId="8" hidden="1">{"Acq input",#N/A,FALSE,"acq entry"}</definedName>
    <definedName name="qwerty" hidden="1">{"Acq input",#N/A,FALSE,"acq entry"}</definedName>
    <definedName name="qwwdqw">#REF!</definedName>
    <definedName name="rangetounprotect" localSheetId="7">#REF!,#REF!,#REF!,#REF!,#REF!,#REF!</definedName>
    <definedName name="rangetounprotect" localSheetId="11">#REF!,#REF!,#REF!,#REF!,#REF!,#REF!</definedName>
    <definedName name="rangetounprotect" localSheetId="6">#REF!,#REF!,#REF!,#REF!,#REF!,#REF!</definedName>
    <definedName name="rangetounprotect" localSheetId="5">#REF!,#REF!,#REF!,#REF!,#REF!,#REF!</definedName>
    <definedName name="rangetounprotect" localSheetId="2">#REF!,#REF!,#REF!,#REF!,#REF!,#REF!</definedName>
    <definedName name="rangetounprotect" localSheetId="4">#REF!,#REF!,#REF!,#REF!,#REF!,#REF!</definedName>
    <definedName name="rangetounprotect" localSheetId="10">#REF!,#REF!,#REF!,#REF!,#REF!,#REF!</definedName>
    <definedName name="rangetounprotect" localSheetId="9">#REF!,#REF!,#REF!,#REF!,#REF!,#REF!</definedName>
    <definedName name="rangetounprotect" localSheetId="8">#REF!,#REF!,#REF!,#REF!,#REF!,#REF!</definedName>
    <definedName name="rangetounprotect">#REF!,#REF!,#REF!,#REF!,#REF!,#REF!</definedName>
    <definedName name="rating_11" localSheetId="7">#REF!</definedName>
    <definedName name="rating_11" localSheetId="11">#REF!</definedName>
    <definedName name="rating_11" localSheetId="6">#REF!</definedName>
    <definedName name="rating_11" localSheetId="5">#REF!</definedName>
    <definedName name="rating_11" localSheetId="2">#REF!</definedName>
    <definedName name="rating_11" localSheetId="4">#REF!</definedName>
    <definedName name="rating_11" localSheetId="10">#REF!</definedName>
    <definedName name="rating_11" localSheetId="9">#REF!</definedName>
    <definedName name="rating_11" localSheetId="8">#REF!</definedName>
    <definedName name="rating_11">#REF!</definedName>
    <definedName name="rating_12" localSheetId="7">#REF!</definedName>
    <definedName name="rating_12" localSheetId="11">#REF!</definedName>
    <definedName name="rating_12" localSheetId="6">#REF!</definedName>
    <definedName name="rating_12" localSheetId="5">#REF!</definedName>
    <definedName name="rating_12" localSheetId="2">#REF!</definedName>
    <definedName name="rating_12" localSheetId="4">#REF!</definedName>
    <definedName name="rating_12" localSheetId="10">#REF!</definedName>
    <definedName name="rating_12" localSheetId="9">#REF!</definedName>
    <definedName name="rating_12" localSheetId="8">#REF!</definedName>
    <definedName name="rating_12">#REF!</definedName>
    <definedName name="rating_13" localSheetId="7">#REF!</definedName>
    <definedName name="rating_13" localSheetId="11">#REF!</definedName>
    <definedName name="rating_13" localSheetId="6">#REF!</definedName>
    <definedName name="rating_13" localSheetId="5">#REF!</definedName>
    <definedName name="rating_13" localSheetId="2">#REF!</definedName>
    <definedName name="rating_13" localSheetId="4">#REF!</definedName>
    <definedName name="rating_13" localSheetId="10">#REF!</definedName>
    <definedName name="rating_13" localSheetId="9">#REF!</definedName>
    <definedName name="rating_13" localSheetId="8">#REF!</definedName>
    <definedName name="rating_13">#REF!</definedName>
    <definedName name="rating_14" localSheetId="2">#REF!</definedName>
    <definedName name="rating_14">#REF!</definedName>
    <definedName name="rating_21" localSheetId="2">#REF!</definedName>
    <definedName name="rating_21">#REF!</definedName>
    <definedName name="rating_22" localSheetId="2">#REF!</definedName>
    <definedName name="rating_22">#REF!</definedName>
    <definedName name="rating_23" localSheetId="2">#REF!</definedName>
    <definedName name="rating_23">#REF!</definedName>
    <definedName name="rating_24" localSheetId="2">#REF!</definedName>
    <definedName name="rating_24">#REF!</definedName>
    <definedName name="rating_31" localSheetId="2">#REF!</definedName>
    <definedName name="rating_31">#REF!</definedName>
    <definedName name="rating_32" localSheetId="2">#REF!</definedName>
    <definedName name="rating_32">#REF!</definedName>
    <definedName name="rating_33" localSheetId="2">#REF!</definedName>
    <definedName name="rating_33">#REF!</definedName>
    <definedName name="rating_34" localSheetId="2">#REF!</definedName>
    <definedName name="rating_34">#REF!</definedName>
    <definedName name="rating_41" localSheetId="2">#REF!</definedName>
    <definedName name="rating_41">#REF!</definedName>
    <definedName name="rating_42" localSheetId="2">#REF!</definedName>
    <definedName name="rating_42">#REF!</definedName>
    <definedName name="rating_43" localSheetId="2">#REF!</definedName>
    <definedName name="rating_43">#REF!</definedName>
    <definedName name="rating_44" localSheetId="2">#REF!</definedName>
    <definedName name="rating_44">#REF!</definedName>
    <definedName name="RATING_51" localSheetId="2">#REF!</definedName>
    <definedName name="RATING_51">#REF!</definedName>
    <definedName name="RATING_52" localSheetId="2">#REF!</definedName>
    <definedName name="RATING_52">#REF!</definedName>
    <definedName name="rating_53" localSheetId="2">#REF!</definedName>
    <definedName name="rating_53">#REF!</definedName>
    <definedName name="rating_54" localSheetId="2">#REF!</definedName>
    <definedName name="rating_54">#REF!</definedName>
    <definedName name="Rating_Agency_Tape" localSheetId="2">#REF!</definedName>
    <definedName name="Rating_Agency_Tape">#REF!</definedName>
    <definedName name="ratingarray">#REF!</definedName>
    <definedName name="ratingdata">#REF!</definedName>
    <definedName name="Ratings_Estimated_Fitch" localSheetId="7">#REF!</definedName>
    <definedName name="Ratings_Estimated_Fitch" localSheetId="11">#REF!</definedName>
    <definedName name="Ratings_Estimated_Fitch" localSheetId="6">#REF!</definedName>
    <definedName name="Ratings_Estimated_Fitch" localSheetId="5">#REF!</definedName>
    <definedName name="Ratings_Estimated_Fitch" localSheetId="2">#REF!</definedName>
    <definedName name="Ratings_Estimated_Fitch" localSheetId="4">#REF!</definedName>
    <definedName name="Ratings_Estimated_Fitch" localSheetId="10">#REF!</definedName>
    <definedName name="Ratings_Estimated_Fitch" localSheetId="9">#REF!</definedName>
    <definedName name="Ratings_Estimated_Fitch" localSheetId="8">#REF!</definedName>
    <definedName name="Ratings_Estimated_Fitch">#REF!</definedName>
    <definedName name="Ratings_Estimated_Fitch_NIM" localSheetId="7">#REF!</definedName>
    <definedName name="Ratings_Estimated_Fitch_NIM" localSheetId="11">#REF!</definedName>
    <definedName name="Ratings_Estimated_Fitch_NIM" localSheetId="6">#REF!</definedName>
    <definedName name="Ratings_Estimated_Fitch_NIM" localSheetId="5">#REF!</definedName>
    <definedName name="Ratings_Estimated_Fitch_NIM" localSheetId="2">#REF!</definedName>
    <definedName name="Ratings_Estimated_Fitch_NIM" localSheetId="4">#REF!</definedName>
    <definedName name="Ratings_Estimated_Fitch_NIM" localSheetId="10">#REF!</definedName>
    <definedName name="Ratings_Estimated_Fitch_NIM" localSheetId="9">#REF!</definedName>
    <definedName name="Ratings_Estimated_Fitch_NIM" localSheetId="8">#REF!</definedName>
    <definedName name="Ratings_Estimated_Fitch_NIM">#REF!</definedName>
    <definedName name="Ratings_Estimated_Moodys" localSheetId="7">#REF!</definedName>
    <definedName name="Ratings_Estimated_Moodys" localSheetId="11">#REF!</definedName>
    <definedName name="Ratings_Estimated_Moodys" localSheetId="6">#REF!</definedName>
    <definedName name="Ratings_Estimated_Moodys" localSheetId="5">#REF!</definedName>
    <definedName name="Ratings_Estimated_Moodys" localSheetId="2">#REF!</definedName>
    <definedName name="Ratings_Estimated_Moodys" localSheetId="4">#REF!</definedName>
    <definedName name="Ratings_Estimated_Moodys" localSheetId="10">#REF!</definedName>
    <definedName name="Ratings_Estimated_Moodys" localSheetId="9">#REF!</definedName>
    <definedName name="Ratings_Estimated_Moodys" localSheetId="8">#REF!</definedName>
    <definedName name="Ratings_Estimated_Moodys">#REF!</definedName>
    <definedName name="Ratings_Estimated_Moodys_NIM" localSheetId="2">#REF!</definedName>
    <definedName name="Ratings_Estimated_Moodys_NIM">#REF!</definedName>
    <definedName name="Ratings_Estimated_SandP" localSheetId="2">#REF!</definedName>
    <definedName name="Ratings_Estimated_SandP">#REF!</definedName>
    <definedName name="Ratings_Estimated_SandP_NIM" localSheetId="2">#REF!</definedName>
    <definedName name="Ratings_Estimated_SandP_NIM">#REF!</definedName>
    <definedName name="RB_Amt_C" localSheetId="2">#REF!</definedName>
    <definedName name="RB_Amt_C">#REF!</definedName>
    <definedName name="RB_Amt_RB" localSheetId="2">#REF!</definedName>
    <definedName name="RB_Amt_RB">#REF!</definedName>
    <definedName name="RB_Amt_RS" localSheetId="2">#REF!</definedName>
    <definedName name="RB_Amt_RS">#REF!</definedName>
    <definedName name="RB_Amt_S">#REF!</definedName>
    <definedName name="RB_Amt_T" localSheetId="7">#REF!</definedName>
    <definedName name="RB_Amt_T" localSheetId="11">#REF!</definedName>
    <definedName name="RB_Amt_T" localSheetId="6">#REF!</definedName>
    <definedName name="RB_Amt_T" localSheetId="5">#REF!</definedName>
    <definedName name="RB_Amt_T" localSheetId="2">#REF!</definedName>
    <definedName name="RB_Amt_T" localSheetId="4">#REF!</definedName>
    <definedName name="RB_Amt_T" localSheetId="10">#REF!</definedName>
    <definedName name="RB_Amt_T" localSheetId="9">#REF!</definedName>
    <definedName name="RB_Amt_T" localSheetId="8">#REF!</definedName>
    <definedName name="RB_Amt_T">#REF!</definedName>
    <definedName name="RB_CR_RB" localSheetId="7">#REF!</definedName>
    <definedName name="RB_CR_RB" localSheetId="11">#REF!</definedName>
    <definedName name="RB_CR_RB" localSheetId="6">#REF!</definedName>
    <definedName name="RB_CR_RB" localSheetId="5">#REF!</definedName>
    <definedName name="RB_CR_RB" localSheetId="2">#REF!</definedName>
    <definedName name="RB_CR_RB" localSheetId="4">#REF!</definedName>
    <definedName name="RB_CR_RB" localSheetId="10">#REF!</definedName>
    <definedName name="RB_CR_RB" localSheetId="9">#REF!</definedName>
    <definedName name="RB_CR_RB" localSheetId="8">#REF!</definedName>
    <definedName name="RB_CR_RB">#REF!</definedName>
    <definedName name="RB_DR_RB" localSheetId="7">#REF!</definedName>
    <definedName name="RB_DR_RB" localSheetId="11">#REF!</definedName>
    <definedName name="RB_DR_RB" localSheetId="6">#REF!</definedName>
    <definedName name="RB_DR_RB" localSheetId="5">#REF!</definedName>
    <definedName name="RB_DR_RB" localSheetId="2">#REF!</definedName>
    <definedName name="RB_DR_RB" localSheetId="4">#REF!</definedName>
    <definedName name="RB_DR_RB" localSheetId="10">#REF!</definedName>
    <definedName name="RB_DR_RB" localSheetId="9">#REF!</definedName>
    <definedName name="RB_DR_RB" localSheetId="8">#REF!</definedName>
    <definedName name="RB_DR_RB">#REF!</definedName>
    <definedName name="RB_JV_No_C" localSheetId="2">#REF!</definedName>
    <definedName name="RB_JV_No_C">#REF!</definedName>
    <definedName name="RB_JV_No_RB" localSheetId="2">#REF!</definedName>
    <definedName name="RB_JV_No_RB">#REF!</definedName>
    <definedName name="RB_JV_No_RS" localSheetId="2">#REF!</definedName>
    <definedName name="RB_JV_No_RS">#REF!</definedName>
    <definedName name="RB_JV_No_S">#REF!</definedName>
    <definedName name="RB_JV_No_T" localSheetId="7">#REF!</definedName>
    <definedName name="RB_JV_No_T" localSheetId="11">#REF!</definedName>
    <definedName name="RB_JV_No_T" localSheetId="6">#REF!</definedName>
    <definedName name="RB_JV_No_T" localSheetId="5">#REF!</definedName>
    <definedName name="RB_JV_No_T" localSheetId="2">#REF!</definedName>
    <definedName name="RB_JV_No_T" localSheetId="4">#REF!</definedName>
    <definedName name="RB_JV_No_T" localSheetId="10">#REF!</definedName>
    <definedName name="RB_JV_No_T" localSheetId="9">#REF!</definedName>
    <definedName name="RB_JV_No_T" localSheetId="8">#REF!</definedName>
    <definedName name="RB_JV_No_T">#REF!</definedName>
    <definedName name="RB291022003_04" localSheetId="7">#REF!</definedName>
    <definedName name="RB291022003_04" localSheetId="11">#REF!</definedName>
    <definedName name="RB291022003_04" localSheetId="6">#REF!</definedName>
    <definedName name="RB291022003_04" localSheetId="5">#REF!</definedName>
    <definedName name="RB291022003_04" localSheetId="2">#REF!</definedName>
    <definedName name="RB291022003_04" localSheetId="4">#REF!</definedName>
    <definedName name="RB291022003_04" localSheetId="10">#REF!</definedName>
    <definedName name="RB291022003_04" localSheetId="9">#REF!</definedName>
    <definedName name="RB291022003_04" localSheetId="8">#REF!</definedName>
    <definedName name="RB291022003_04">#REF!</definedName>
    <definedName name="rb291022003_12" localSheetId="7">#REF!</definedName>
    <definedName name="rb291022003_12" localSheetId="11">#REF!</definedName>
    <definedName name="rb291022003_12" localSheetId="6">#REF!</definedName>
    <definedName name="rb291022003_12" localSheetId="5">#REF!</definedName>
    <definedName name="rb291022003_12" localSheetId="2">#REF!</definedName>
    <definedName name="rb291022003_12" localSheetId="4">#REF!</definedName>
    <definedName name="rb291022003_12" localSheetId="10">#REF!</definedName>
    <definedName name="rb291022003_12" localSheetId="9">#REF!</definedName>
    <definedName name="rb291022003_12" localSheetId="8">#REF!</definedName>
    <definedName name="rb291022003_12">#REF!</definedName>
    <definedName name="rb291032002_01" localSheetId="2">#REF!</definedName>
    <definedName name="rb291032002_01">#REF!</definedName>
    <definedName name="rb291032002_02" localSheetId="2">#REF!</definedName>
    <definedName name="rb291032002_02">#REF!</definedName>
    <definedName name="rb291032002_03" localSheetId="2">#REF!</definedName>
    <definedName name="rb291032002_03">#REF!</definedName>
    <definedName name="RB291032002_07" localSheetId="2">#REF!</definedName>
    <definedName name="RB291032002_07">#REF!</definedName>
    <definedName name="RB291032002_08" localSheetId="2">#REF!</definedName>
    <definedName name="RB291032002_08">#REF!</definedName>
    <definedName name="RB291032002_09" localSheetId="2">#REF!</definedName>
    <definedName name="RB291032002_09">#REF!</definedName>
    <definedName name="RB291032002_10" localSheetId="2">#REF!</definedName>
    <definedName name="RB291032002_10">#REF!</definedName>
    <definedName name="RB291032002_11" localSheetId="2">#REF!</definedName>
    <definedName name="RB291032002_11">#REF!</definedName>
    <definedName name="RB291032003_01" localSheetId="2">#REF!</definedName>
    <definedName name="RB291032003_01">#REF!</definedName>
    <definedName name="RB291032003_02" localSheetId="2">#REF!</definedName>
    <definedName name="RB291032003_02">#REF!</definedName>
    <definedName name="RB291032003_03" localSheetId="2">#REF!</definedName>
    <definedName name="RB291032003_03">#REF!</definedName>
    <definedName name="rb291032003_04" localSheetId="2">#REF!</definedName>
    <definedName name="rb291032003_04">#REF!</definedName>
    <definedName name="rb291032003_05" localSheetId="2">#REF!</definedName>
    <definedName name="rb291032003_05">#REF!</definedName>
    <definedName name="rb291032003_07" localSheetId="2">#REF!</definedName>
    <definedName name="rb291032003_07">#REF!</definedName>
    <definedName name="rb291032003_08" localSheetId="2">#REF!</definedName>
    <definedName name="rb291032003_08">#REF!</definedName>
    <definedName name="rb291032003_09" localSheetId="2">#REF!</definedName>
    <definedName name="rb291032003_09">#REF!</definedName>
    <definedName name="rb291032003_10" localSheetId="2">#REF!</definedName>
    <definedName name="rb291032003_10">#REF!</definedName>
    <definedName name="rb291032003_12" localSheetId="2">#REF!</definedName>
    <definedName name="rb291032003_12">#REF!</definedName>
    <definedName name="rb291032004_01" localSheetId="2">#REF!</definedName>
    <definedName name="rb291032004_01">#REF!</definedName>
    <definedName name="rb291032004_02" localSheetId="2">#REF!</definedName>
    <definedName name="rb291032004_02">#REF!</definedName>
    <definedName name="rb291032004_04" localSheetId="2">#REF!</definedName>
    <definedName name="rb291032004_04">#REF!</definedName>
    <definedName name="rb291032004_05" localSheetId="2">#REF!</definedName>
    <definedName name="rb291032004_05">#REF!</definedName>
    <definedName name="rb291032004_06" localSheetId="2">#REF!</definedName>
    <definedName name="rb291032004_06">#REF!</definedName>
    <definedName name="rb291032004_07" localSheetId="2">#REF!</definedName>
    <definedName name="rb291032004_07">#REF!</definedName>
    <definedName name="rb291032004_09" localSheetId="2">#REF!</definedName>
    <definedName name="rb291032004_09">#REF!</definedName>
    <definedName name="rb291032004_10" localSheetId="2">#REF!</definedName>
    <definedName name="rb291032004_10">#REF!</definedName>
    <definedName name="rb291032004_12" localSheetId="2">#REF!</definedName>
    <definedName name="rb291032004_12">#REF!</definedName>
    <definedName name="rb291042002_01" localSheetId="2">#REF!</definedName>
    <definedName name="rb291042002_01">#REF!</definedName>
    <definedName name="rb291042002_02" localSheetId="2">#REF!</definedName>
    <definedName name="rb291042002_02">#REF!</definedName>
    <definedName name="rb291042002_04" localSheetId="2">#REF!</definedName>
    <definedName name="rb291042002_04">#REF!</definedName>
    <definedName name="rb291042002_05" localSheetId="2">#REF!</definedName>
    <definedName name="rb291042002_05">#REF!</definedName>
    <definedName name="rb291042002_06" localSheetId="2">#REF!</definedName>
    <definedName name="rb291042002_06">#REF!</definedName>
    <definedName name="rb291042002_08" localSheetId="2">#REF!</definedName>
    <definedName name="rb291042002_08">#REF!</definedName>
    <definedName name="rb291042002_09" localSheetId="2">#REF!</definedName>
    <definedName name="rb291042002_09">#REF!</definedName>
    <definedName name="rb291042002_10" localSheetId="2">#REF!</definedName>
    <definedName name="rb291042002_10">#REF!</definedName>
    <definedName name="rb291042002_11" localSheetId="2">#REF!</definedName>
    <definedName name="rb291042002_11">#REF!</definedName>
    <definedName name="rb291042002_12" localSheetId="2">#REF!</definedName>
    <definedName name="rb291042002_12">#REF!</definedName>
    <definedName name="rb291042003_01" localSheetId="2">#REF!</definedName>
    <definedName name="rb291042003_01">#REF!</definedName>
    <definedName name="rb291042003_02" localSheetId="2">#REF!</definedName>
    <definedName name="rb291042003_02">#REF!</definedName>
    <definedName name="rb291042003_03" localSheetId="2">#REF!</definedName>
    <definedName name="rb291042003_03">#REF!</definedName>
    <definedName name="rb291042003_04" localSheetId="2">#REF!</definedName>
    <definedName name="rb291042003_04">#REF!</definedName>
    <definedName name="rb291042003_05" localSheetId="2">#REF!</definedName>
    <definedName name="rb291042003_05">#REF!</definedName>
    <definedName name="rb291042003_06" localSheetId="2">#REF!</definedName>
    <definedName name="rb291042003_06">#REF!</definedName>
    <definedName name="rb291042003_07" localSheetId="2">#REF!</definedName>
    <definedName name="rb291042003_07">#REF!</definedName>
    <definedName name="rb291042003_08" localSheetId="2">#REF!</definedName>
    <definedName name="rb291042003_08">#REF!</definedName>
    <definedName name="rb291042003_09" localSheetId="2">#REF!</definedName>
    <definedName name="rb291042003_09">#REF!</definedName>
    <definedName name="rb291042003_10" localSheetId="2">#REF!</definedName>
    <definedName name="rb291042003_10">#REF!</definedName>
    <definedName name="rb291042003_11" localSheetId="2">#REF!</definedName>
    <definedName name="rb291042003_11">#REF!</definedName>
    <definedName name="rb291042003_12" localSheetId="2">#REF!</definedName>
    <definedName name="rb291042003_12">#REF!</definedName>
    <definedName name="rb291042004_01" localSheetId="2">#REF!</definedName>
    <definedName name="rb291042004_01">#REF!</definedName>
    <definedName name="rb291042004_02" localSheetId="2">#REF!</definedName>
    <definedName name="rb291042004_02">#REF!</definedName>
    <definedName name="rb291042004_03" localSheetId="2">#REF!</definedName>
    <definedName name="rb291042004_03">#REF!</definedName>
    <definedName name="rb291042004_04" localSheetId="2">#REF!</definedName>
    <definedName name="rb291042004_04">#REF!</definedName>
    <definedName name="rb291042004_05" localSheetId="2">#REF!</definedName>
    <definedName name="rb291042004_05">#REF!</definedName>
    <definedName name="rb291042004_06" localSheetId="2">#REF!</definedName>
    <definedName name="rb291042004_06">#REF!</definedName>
    <definedName name="rb291042004_07" localSheetId="2">#REF!</definedName>
    <definedName name="rb291042004_07">#REF!</definedName>
    <definedName name="rb291042004_08" localSheetId="2">#REF!</definedName>
    <definedName name="rb291042004_08">#REF!</definedName>
    <definedName name="rb291042004_09" localSheetId="2">#REF!</definedName>
    <definedName name="rb291042004_09">#REF!</definedName>
    <definedName name="rb291042004_10" localSheetId="2">#REF!</definedName>
    <definedName name="rb291042004_10">#REF!</definedName>
    <definedName name="rb291042004_11" localSheetId="2">#REF!</definedName>
    <definedName name="rb291042004_11">#REF!</definedName>
    <definedName name="rb291042004_12" localSheetId="2">#REF!</definedName>
    <definedName name="rb291042004_12">#REF!</definedName>
    <definedName name="RB298002002_01" localSheetId="2">#REF!</definedName>
    <definedName name="RB298002002_01">#REF!</definedName>
    <definedName name="RB298002002_02" localSheetId="2">#REF!</definedName>
    <definedName name="RB298002002_02">#REF!</definedName>
    <definedName name="RB298002002_03" localSheetId="2">#REF!</definedName>
    <definedName name="RB298002002_03">#REF!</definedName>
    <definedName name="RB298002002_04" localSheetId="2">#REF!</definedName>
    <definedName name="RB298002002_04">#REF!</definedName>
    <definedName name="RB298002002_05" localSheetId="2">#REF!</definedName>
    <definedName name="RB298002002_05">#REF!</definedName>
    <definedName name="RB298002002_06" localSheetId="2">#REF!</definedName>
    <definedName name="RB298002002_06">#REF!</definedName>
    <definedName name="RB298002002_07" localSheetId="2">#REF!</definedName>
    <definedName name="RB298002002_07">#REF!</definedName>
    <definedName name="RB298002002_08" localSheetId="2">#REF!</definedName>
    <definedName name="RB298002002_08">#REF!</definedName>
    <definedName name="RB298002002_09" localSheetId="2">#REF!</definedName>
    <definedName name="RB298002002_09">#REF!</definedName>
    <definedName name="RB298002002_10" localSheetId="2">#REF!</definedName>
    <definedName name="RB298002002_10">#REF!</definedName>
    <definedName name="RB298002002_11" localSheetId="2">#REF!</definedName>
    <definedName name="RB298002002_11">#REF!</definedName>
    <definedName name="RB298002002_12" localSheetId="2">#REF!</definedName>
    <definedName name="RB298002002_12">#REF!</definedName>
    <definedName name="RB298002003_01" localSheetId="2">#REF!</definedName>
    <definedName name="RB298002003_01">#REF!</definedName>
    <definedName name="RB298002003_02" localSheetId="2">#REF!</definedName>
    <definedName name="RB298002003_02">#REF!</definedName>
    <definedName name="RB298002003_03" localSheetId="2">#REF!</definedName>
    <definedName name="RB298002003_03">#REF!</definedName>
    <definedName name="RB298002003_04" localSheetId="2">#REF!</definedName>
    <definedName name="RB298002003_04">#REF!</definedName>
    <definedName name="RB298002009_01" localSheetId="2">#REF!</definedName>
    <definedName name="RB298002009_01">#REF!</definedName>
    <definedName name="RB298012003_05" localSheetId="2">#REF!</definedName>
    <definedName name="RB298012003_05">#REF!</definedName>
    <definedName name="RB298012003_06" localSheetId="2">#REF!</definedName>
    <definedName name="RB298012003_06">#REF!</definedName>
    <definedName name="RB298012003_07" localSheetId="2">#REF!</definedName>
    <definedName name="RB298012003_07">#REF!</definedName>
    <definedName name="RB298012003_08" localSheetId="2">#REF!</definedName>
    <definedName name="RB298012003_08">#REF!</definedName>
    <definedName name="RB298012003_09" localSheetId="2">#REF!</definedName>
    <definedName name="RB298012003_09">#REF!</definedName>
    <definedName name="RB298012003_10" localSheetId="2">#REF!</definedName>
    <definedName name="RB298012003_10">#REF!</definedName>
    <definedName name="RB298012003_11" localSheetId="2">#REF!</definedName>
    <definedName name="RB298012003_11">#REF!</definedName>
    <definedName name="RB298012003_12" localSheetId="2">#REF!</definedName>
    <definedName name="RB298012003_12">#REF!</definedName>
    <definedName name="RB298012004_01" localSheetId="2">#REF!</definedName>
    <definedName name="RB298012004_01">#REF!</definedName>
    <definedName name="RB298012004_02" localSheetId="2">#REF!</definedName>
    <definedName name="RB298012004_02">#REF!</definedName>
    <definedName name="RB298012004_03" localSheetId="2">#REF!</definedName>
    <definedName name="RB298012004_03">#REF!</definedName>
    <definedName name="RB298012004_04" localSheetId="2">#REF!</definedName>
    <definedName name="RB298012004_04">#REF!</definedName>
    <definedName name="RB298012004_05" localSheetId="2">#REF!</definedName>
    <definedName name="RB298012004_05">#REF!</definedName>
    <definedName name="RB298012004_06" localSheetId="2">#REF!</definedName>
    <definedName name="RB298012004_06">#REF!</definedName>
    <definedName name="RB298012004_07" localSheetId="2">#REF!</definedName>
    <definedName name="RB298012004_07">#REF!</definedName>
    <definedName name="RB298012004_08" localSheetId="2">#REF!</definedName>
    <definedName name="RB298012004_08">#REF!</definedName>
    <definedName name="RB298012004_09" localSheetId="2">#REF!</definedName>
    <definedName name="RB298012004_09">#REF!</definedName>
    <definedName name="RB298012004_10" localSheetId="2">#REF!</definedName>
    <definedName name="RB298012004_10">#REF!</definedName>
    <definedName name="RB298012004_11" localSheetId="2">#REF!</definedName>
    <definedName name="RB298012004_11">#REF!</definedName>
    <definedName name="RB298012004_12" localSheetId="2">#REF!</definedName>
    <definedName name="RB298012004_12">#REF!</definedName>
    <definedName name="RB298022003_05" localSheetId="2">#REF!</definedName>
    <definedName name="RB298022003_05">#REF!</definedName>
    <definedName name="RB298032002_01" localSheetId="2">#REF!</definedName>
    <definedName name="RB298032002_01">#REF!</definedName>
    <definedName name="RB298032002_02" localSheetId="2">#REF!</definedName>
    <definedName name="RB298032002_02">#REF!</definedName>
    <definedName name="RB298032002_03" localSheetId="2">#REF!</definedName>
    <definedName name="RB298032002_03">#REF!</definedName>
    <definedName name="RB298032002_04" localSheetId="2">#REF!</definedName>
    <definedName name="RB298032002_04">#REF!</definedName>
    <definedName name="RB298032002_05" localSheetId="2">#REF!</definedName>
    <definedName name="RB298032002_05">#REF!</definedName>
    <definedName name="RB298032002_06" localSheetId="2">#REF!</definedName>
    <definedName name="RB298032002_06">#REF!</definedName>
    <definedName name="RB298032002_07" localSheetId="2">#REF!</definedName>
    <definedName name="RB298032002_07">#REF!</definedName>
    <definedName name="RB298032002_08" localSheetId="2">#REF!</definedName>
    <definedName name="RB298032002_08">#REF!</definedName>
    <definedName name="RB298032002_09" localSheetId="2">#REF!</definedName>
    <definedName name="RB298032002_09">#REF!</definedName>
    <definedName name="RB298032002_10" localSheetId="2">#REF!</definedName>
    <definedName name="RB298032002_10">#REF!</definedName>
    <definedName name="RB298032002_11" localSheetId="2">#REF!</definedName>
    <definedName name="RB298032002_11">#REF!</definedName>
    <definedName name="RB298032002_12" localSheetId="2">#REF!</definedName>
    <definedName name="RB298032002_12">#REF!</definedName>
    <definedName name="RB298032003_01" localSheetId="2">#REF!</definedName>
    <definedName name="RB298032003_01">#REF!</definedName>
    <definedName name="RB298032003_02" localSheetId="2">#REF!</definedName>
    <definedName name="RB298032003_02">#REF!</definedName>
    <definedName name="RB298032003_03" localSheetId="2">#REF!</definedName>
    <definedName name="RB298032003_03">#REF!</definedName>
    <definedName name="RB298032003_04" localSheetId="2">#REF!</definedName>
    <definedName name="RB298032003_04">#REF!</definedName>
    <definedName name="RB298032003_05" localSheetId="2">#REF!</definedName>
    <definedName name="RB298032003_05">#REF!</definedName>
    <definedName name="RB298032003_06" localSheetId="2">#REF!</definedName>
    <definedName name="RB298032003_06">#REF!</definedName>
    <definedName name="RB298032003_07" localSheetId="2">#REF!</definedName>
    <definedName name="RB298032003_07">#REF!</definedName>
    <definedName name="RB298032003_08" localSheetId="2">#REF!</definedName>
    <definedName name="RB298032003_08">#REF!</definedName>
    <definedName name="RB298032003_09" localSheetId="2">#REF!</definedName>
    <definedName name="RB298032003_09">#REF!</definedName>
    <definedName name="RB298032003_10" localSheetId="2">#REF!</definedName>
    <definedName name="RB298032003_10">#REF!</definedName>
    <definedName name="RB298032003_11" localSheetId="2">#REF!</definedName>
    <definedName name="RB298032003_11">#REF!</definedName>
    <definedName name="RB298032003_12" localSheetId="2">#REF!</definedName>
    <definedName name="RB298032003_12">#REF!</definedName>
    <definedName name="RB298032004_01" localSheetId="2">#REF!</definedName>
    <definedName name="RB298032004_01">#REF!</definedName>
    <definedName name="RB298032004_02" localSheetId="2">#REF!</definedName>
    <definedName name="RB298032004_02">#REF!</definedName>
    <definedName name="RB298032004_03" localSheetId="2">#REF!</definedName>
    <definedName name="RB298032004_03">#REF!</definedName>
    <definedName name="RB298032004_04" localSheetId="2">#REF!</definedName>
    <definedName name="RB298032004_04">#REF!</definedName>
    <definedName name="RB298032004_05" localSheetId="2">#REF!</definedName>
    <definedName name="RB298032004_05">#REF!</definedName>
    <definedName name="RB298032004_06" localSheetId="2">#REF!</definedName>
    <definedName name="RB298032004_06">#REF!</definedName>
    <definedName name="RB298032004_07" localSheetId="2">#REF!</definedName>
    <definedName name="RB298032004_07">#REF!</definedName>
    <definedName name="RB298032004_08" localSheetId="2">#REF!</definedName>
    <definedName name="RB298032004_08">#REF!</definedName>
    <definedName name="RB298032004_09" localSheetId="2">#REF!</definedName>
    <definedName name="RB298032004_09">#REF!</definedName>
    <definedName name="RB298032004_10" localSheetId="2">#REF!</definedName>
    <definedName name="RB298032004_10">#REF!</definedName>
    <definedName name="RB298032004_11" localSheetId="2">#REF!</definedName>
    <definedName name="RB298032004_11">#REF!</definedName>
    <definedName name="RB298032004_12" localSheetId="2">#REF!</definedName>
    <definedName name="RB298032004_12">#REF!</definedName>
    <definedName name="RB298042002_01" localSheetId="2">#REF!</definedName>
    <definedName name="RB298042002_01">#REF!</definedName>
    <definedName name="RB298042002_02" localSheetId="2">#REF!</definedName>
    <definedName name="RB298042002_02">#REF!</definedName>
    <definedName name="RB298042002_03" localSheetId="2">#REF!</definedName>
    <definedName name="RB298042002_03">#REF!</definedName>
    <definedName name="RB298042002_04" localSheetId="2">#REF!</definedName>
    <definedName name="RB298042002_04">#REF!</definedName>
    <definedName name="RB298042002_05" localSheetId="2">#REF!</definedName>
    <definedName name="RB298042002_05">#REF!</definedName>
    <definedName name="RB298042002_06" localSheetId="2">#REF!</definedName>
    <definedName name="RB298042002_06">#REF!</definedName>
    <definedName name="RB298042002_07" localSheetId="2">#REF!</definedName>
    <definedName name="RB298042002_07">#REF!</definedName>
    <definedName name="RB298042002_08" localSheetId="2">#REF!</definedName>
    <definedName name="RB298042002_08">#REF!</definedName>
    <definedName name="RB298042002_09" localSheetId="2">#REF!</definedName>
    <definedName name="RB298042002_09">#REF!</definedName>
    <definedName name="RB298042002_10" localSheetId="2">#REF!</definedName>
    <definedName name="RB298042002_10">#REF!</definedName>
    <definedName name="RB298042002_11" localSheetId="2">#REF!</definedName>
    <definedName name="RB298042002_11">#REF!</definedName>
    <definedName name="RB298042002_12" localSheetId="2">#REF!</definedName>
    <definedName name="RB298042002_12">#REF!</definedName>
    <definedName name="RB298042003_01" localSheetId="2">#REF!</definedName>
    <definedName name="RB298042003_01">#REF!</definedName>
    <definedName name="RB298042003_02" localSheetId="2">#REF!</definedName>
    <definedName name="RB298042003_02">#REF!</definedName>
    <definedName name="RB298042003_05" localSheetId="2">#REF!</definedName>
    <definedName name="RB298042003_05">#REF!</definedName>
    <definedName name="RB298042003_07" localSheetId="2">#REF!</definedName>
    <definedName name="RB298042003_07">#REF!</definedName>
    <definedName name="RB298042003_11" localSheetId="2">#REF!</definedName>
    <definedName name="RB298042003_11">#REF!</definedName>
    <definedName name="RB298042004_01" localSheetId="2">#REF!</definedName>
    <definedName name="RB298042004_01">#REF!</definedName>
    <definedName name="RB298042004_02" localSheetId="2">#REF!</definedName>
    <definedName name="RB298042004_02">#REF!</definedName>
    <definedName name="RB298042004_07" localSheetId="2">#REF!</definedName>
    <definedName name="RB298042004_07">#REF!</definedName>
    <definedName name="RB298042004_09" localSheetId="2">#REF!</definedName>
    <definedName name="RB298042004_09">#REF!</definedName>
    <definedName name="RB298042004_11" localSheetId="2">#REF!</definedName>
    <definedName name="RB298042004_11">#REF!</definedName>
    <definedName name="Reason_C" localSheetId="2">#REF!</definedName>
    <definedName name="Reason_C">#REF!</definedName>
    <definedName name="Reason_RS" localSheetId="2">#REF!</definedName>
    <definedName name="Reason_RS">#REF!</definedName>
    <definedName name="Reason_S">#REF!</definedName>
    <definedName name="Reason_T" localSheetId="7">#REF!</definedName>
    <definedName name="Reason_T" localSheetId="11">#REF!</definedName>
    <definedName name="Reason_T" localSheetId="6">#REF!</definedName>
    <definedName name="Reason_T" localSheetId="5">#REF!</definedName>
    <definedName name="Reason_T" localSheetId="2">#REF!</definedName>
    <definedName name="Reason_T" localSheetId="4">#REF!</definedName>
    <definedName name="Reason_T" localSheetId="10">#REF!</definedName>
    <definedName name="Reason_T" localSheetId="9">#REF!</definedName>
    <definedName name="Reason_T" localSheetId="8">#REF!</definedName>
    <definedName name="Reason_T">#REF!</definedName>
    <definedName name="reclassDiff" localSheetId="7">#REF!</definedName>
    <definedName name="reclassDiff" localSheetId="11">#REF!</definedName>
    <definedName name="reclassDiff" localSheetId="6">#REF!</definedName>
    <definedName name="reclassDiff" localSheetId="5">#REF!</definedName>
    <definedName name="reclassDiff" localSheetId="2">#REF!</definedName>
    <definedName name="reclassDiff" localSheetId="4">#REF!</definedName>
    <definedName name="reclassDiff" localSheetId="10">#REF!</definedName>
    <definedName name="reclassDiff" localSheetId="9">#REF!</definedName>
    <definedName name="reclassDiff" localSheetId="8">#REF!</definedName>
    <definedName name="reclassDiff">#REF!</definedName>
    <definedName name="Recon_code_C" localSheetId="7">#REF!</definedName>
    <definedName name="Recon_code_C" localSheetId="11">#REF!</definedName>
    <definedName name="Recon_code_C" localSheetId="6">#REF!</definedName>
    <definedName name="Recon_code_C" localSheetId="5">#REF!</definedName>
    <definedName name="Recon_code_C" localSheetId="2">#REF!</definedName>
    <definedName name="Recon_code_C" localSheetId="4">#REF!</definedName>
    <definedName name="Recon_code_C" localSheetId="10">#REF!</definedName>
    <definedName name="Recon_code_C" localSheetId="9">#REF!</definedName>
    <definedName name="Recon_code_C" localSheetId="8">#REF!</definedName>
    <definedName name="Recon_code_C">#REF!</definedName>
    <definedName name="Recon_code_RS" localSheetId="2">#REF!</definedName>
    <definedName name="Recon_code_RS">#REF!</definedName>
    <definedName name="Recon_code_S">#REF!</definedName>
    <definedName name="Recon_code_T" localSheetId="7">#REF!</definedName>
    <definedName name="Recon_code_T" localSheetId="11">#REF!</definedName>
    <definedName name="Recon_code_T" localSheetId="6">#REF!</definedName>
    <definedName name="Recon_code_T" localSheetId="5">#REF!</definedName>
    <definedName name="Recon_code_T" localSheetId="2">#REF!</definedName>
    <definedName name="Recon_code_T" localSheetId="4">#REF!</definedName>
    <definedName name="Recon_code_T" localSheetId="10">#REF!</definedName>
    <definedName name="Recon_code_T" localSheetId="9">#REF!</definedName>
    <definedName name="Recon_code_T" localSheetId="8">#REF!</definedName>
    <definedName name="Recon_code_T">#REF!</definedName>
    <definedName name="_xlnm.Recorder" localSheetId="7">#REF!</definedName>
    <definedName name="_xlnm.Recorder" localSheetId="11">#REF!</definedName>
    <definedName name="_xlnm.Recorder" localSheetId="6">#REF!</definedName>
    <definedName name="_xlnm.Recorder" localSheetId="5">#REF!</definedName>
    <definedName name="_xlnm.Recorder" localSheetId="2">#REF!</definedName>
    <definedName name="_xlnm.Recorder" localSheetId="4">#REF!</definedName>
    <definedName name="_xlnm.Recorder" localSheetId="10">#REF!</definedName>
    <definedName name="_xlnm.Recorder" localSheetId="9">#REF!</definedName>
    <definedName name="_xlnm.Recorder" localSheetId="8">#REF!</definedName>
    <definedName name="_xlnm.Recorder">#REF!</definedName>
    <definedName name="REDEMPTION_AMT" localSheetId="7">#REF!</definedName>
    <definedName name="REDEMPTION_AMT" localSheetId="11">#REF!</definedName>
    <definedName name="REDEMPTION_AMT" localSheetId="6">#REF!</definedName>
    <definedName name="REDEMPTION_AMT" localSheetId="5">#REF!</definedName>
    <definedName name="REDEMPTION_AMT" localSheetId="2">#REF!</definedName>
    <definedName name="REDEMPTION_AMT" localSheetId="4">#REF!</definedName>
    <definedName name="REDEMPTION_AMT" localSheetId="10">#REF!</definedName>
    <definedName name="REDEMPTION_AMT" localSheetId="9">#REF!</definedName>
    <definedName name="REDEMPTION_AMT" localSheetId="8">#REF!</definedName>
    <definedName name="REDEMPTION_AMT">#REF!</definedName>
    <definedName name="REFI02" localSheetId="2">#REF!</definedName>
    <definedName name="REFI02">#REF!</definedName>
    <definedName name="REFI03" localSheetId="2">#REF!</definedName>
    <definedName name="REFI03">#REF!</definedName>
    <definedName name="REFI04" localSheetId="2">#REF!</definedName>
    <definedName name="REFI04">#REF!</definedName>
    <definedName name="REFI05" localSheetId="2">#REF!</definedName>
    <definedName name="REFI05">#REF!</definedName>
    <definedName name="REFI06" localSheetId="2">#REF!</definedName>
    <definedName name="REFI06">#REF!</definedName>
    <definedName name="REGION02" localSheetId="2">#REF!</definedName>
    <definedName name="REGION02">#REF!</definedName>
    <definedName name="REGION03" localSheetId="2">#REF!</definedName>
    <definedName name="REGION03">#REF!</definedName>
    <definedName name="REGION04" localSheetId="2">#REF!</definedName>
    <definedName name="REGION04">#REF!</definedName>
    <definedName name="REGION05" localSheetId="2">#REF!</definedName>
    <definedName name="REGION05">#REF!</definedName>
    <definedName name="REGION06" localSheetId="2">#REF!</definedName>
    <definedName name="REGION06">#REF!</definedName>
    <definedName name="REGIONLTV02" localSheetId="2">#REF!</definedName>
    <definedName name="REGIONLTV02">#REF!</definedName>
    <definedName name="REGIONLTV03" localSheetId="2">#REF!</definedName>
    <definedName name="REGIONLTV03">#REF!</definedName>
    <definedName name="REGIONLTV04" localSheetId="2">#REF!</definedName>
    <definedName name="REGIONLTV04">#REF!</definedName>
    <definedName name="REGIONLTV05" localSheetId="2">#REF!</definedName>
    <definedName name="REGIONLTV05">#REF!</definedName>
    <definedName name="REGIONLTV06" localSheetId="2">#REF!</definedName>
    <definedName name="REGIONLTV06">#REF!</definedName>
    <definedName name="REGIONMTMLEV04" localSheetId="2">#REF!</definedName>
    <definedName name="REGIONMTMLEV04">#REF!</definedName>
    <definedName name="REGIONMTMLTV02" localSheetId="2">#REF!</definedName>
    <definedName name="REGIONMTMLTV02">#REF!</definedName>
    <definedName name="REGIONMTMLTV03" localSheetId="2">#REF!</definedName>
    <definedName name="REGIONMTMLTV03">#REF!</definedName>
    <definedName name="REGIONMTMLTV05" localSheetId="2">#REF!</definedName>
    <definedName name="REGIONMTMLTV05">#REF!</definedName>
    <definedName name="REGIONMTMLTV06" localSheetId="2">#REF!</definedName>
    <definedName name="REGIONMTMLTV06">#REF!</definedName>
    <definedName name="REMAINING_TERM" localSheetId="2">#REF!</definedName>
    <definedName name="REMAINING_TERM">#REF!</definedName>
    <definedName name="repay" localSheetId="2">#REF!</definedName>
    <definedName name="repay">#REF!</definedName>
    <definedName name="repay113020">#REF!</definedName>
    <definedName name="repline_data" localSheetId="7">#REF!</definedName>
    <definedName name="repline_data" localSheetId="11">#REF!</definedName>
    <definedName name="repline_data" localSheetId="6">#REF!</definedName>
    <definedName name="repline_data" localSheetId="5">#REF!</definedName>
    <definedName name="repline_data" localSheetId="2">#REF!</definedName>
    <definedName name="repline_data" localSheetId="4">#REF!</definedName>
    <definedName name="repline_data" localSheetId="10">#REF!</definedName>
    <definedName name="repline_data" localSheetId="9">#REF!</definedName>
    <definedName name="repline_data" localSheetId="8">#REF!</definedName>
    <definedName name="repline_data">#REF!</definedName>
    <definedName name="Report_Line_Item_Name" localSheetId="7">#REF!</definedName>
    <definedName name="Report_Line_Item_Name" localSheetId="11">#REF!</definedName>
    <definedName name="Report_Line_Item_Name" localSheetId="6">#REF!</definedName>
    <definedName name="Report_Line_Item_Name" localSheetId="5">#REF!</definedName>
    <definedName name="Report_Line_Item_Name" localSheetId="2">#REF!</definedName>
    <definedName name="Report_Line_Item_Name" localSheetId="4">#REF!</definedName>
    <definedName name="Report_Line_Item_Name" localSheetId="10">#REF!</definedName>
    <definedName name="Report_Line_Item_Name" localSheetId="9">#REF!</definedName>
    <definedName name="Report_Line_Item_Name" localSheetId="8">#REF!</definedName>
    <definedName name="Report_Line_Item_Name">#REF!</definedName>
    <definedName name="Report_Name" localSheetId="7">#REF!</definedName>
    <definedName name="Report_Name" localSheetId="11">#REF!</definedName>
    <definedName name="Report_Name" localSheetId="6">#REF!</definedName>
    <definedName name="Report_Name" localSheetId="5">#REF!</definedName>
    <definedName name="Report_Name" localSheetId="2">#REF!</definedName>
    <definedName name="Report_Name" localSheetId="4">#REF!</definedName>
    <definedName name="Report_Name" localSheetId="10">#REF!</definedName>
    <definedName name="Report_Name" localSheetId="9">#REF!</definedName>
    <definedName name="Report_Name" localSheetId="8">#REF!</definedName>
    <definedName name="Report_Name">#REF!</definedName>
    <definedName name="Report_No" localSheetId="2">#REF!</definedName>
    <definedName name="Report_No">#REF!</definedName>
    <definedName name="Report_Period" localSheetId="2">#REF!</definedName>
    <definedName name="Report_Period">#REF!</definedName>
    <definedName name="Report_Reference" localSheetId="2">#REF!</definedName>
    <definedName name="Report_Reference">#REF!</definedName>
    <definedName name="ReportVersion" localSheetId="2">#REF!</definedName>
    <definedName name="ReportVersion">#REF!</definedName>
    <definedName name="RESEC_PER_ID">#REF!</definedName>
    <definedName name="RFDWLoad" localSheetId="7">#REF!</definedName>
    <definedName name="RFDWLoad" localSheetId="11">#REF!</definedName>
    <definedName name="RFDWLoad" localSheetId="6">#REF!</definedName>
    <definedName name="RFDWLoad" localSheetId="5">#REF!</definedName>
    <definedName name="RFDWLoad" localSheetId="2">#REF!</definedName>
    <definedName name="RFDWLoad" localSheetId="4">#REF!</definedName>
    <definedName name="RFDWLoad" localSheetId="10">#REF!</definedName>
    <definedName name="RFDWLoad" localSheetId="9">#REF!</definedName>
    <definedName name="RFDWLoad" localSheetId="8">#REF!</definedName>
    <definedName name="RFDWLoad">#REF!</definedName>
    <definedName name="rfv" localSheetId="7">#REF!</definedName>
    <definedName name="rfv" localSheetId="11">#REF!</definedName>
    <definedName name="rfv" localSheetId="6">#REF!</definedName>
    <definedName name="rfv" localSheetId="5">#REF!</definedName>
    <definedName name="rfv" localSheetId="2">#REF!</definedName>
    <definedName name="rfv" localSheetId="4">#REF!</definedName>
    <definedName name="rfv" localSheetId="10">#REF!</definedName>
    <definedName name="rfv" localSheetId="9">#REF!</definedName>
    <definedName name="rfv" localSheetId="8">#REF!</definedName>
    <definedName name="rfv">#REF!</definedName>
    <definedName name="RID" localSheetId="7">#REF!</definedName>
    <definedName name="RID" localSheetId="11">#REF!</definedName>
    <definedName name="RID" localSheetId="6">#REF!</definedName>
    <definedName name="RID" localSheetId="5">#REF!</definedName>
    <definedName name="RID" localSheetId="2">#REF!</definedName>
    <definedName name="RID" localSheetId="4">#REF!</definedName>
    <definedName name="RID" localSheetId="10">#REF!</definedName>
    <definedName name="RID" localSheetId="9">#REF!</definedName>
    <definedName name="RID" localSheetId="8">#REF!</definedName>
    <definedName name="RID">#REF!</definedName>
    <definedName name="RiskNeutralUPB" localSheetId="7">#REF!</definedName>
    <definedName name="RiskNeutralUPB" localSheetId="11">#REF!</definedName>
    <definedName name="RiskNeutralUPB" localSheetId="6">#REF!</definedName>
    <definedName name="RiskNeutralUPB" localSheetId="5">#REF!</definedName>
    <definedName name="RiskNeutralUPB" localSheetId="2">#REF!</definedName>
    <definedName name="RiskNeutralUPB" localSheetId="4">#REF!</definedName>
    <definedName name="RiskNeutralUPB" localSheetId="10">#REF!</definedName>
    <definedName name="RiskNeutralUPB" localSheetId="9">#REF!</definedName>
    <definedName name="RiskNeutralUPB" localSheetId="8">#REF!</definedName>
    <definedName name="RiskNeutralUPB">#REF!</definedName>
    <definedName name="RNDUSKeyStone" localSheetId="7">#REF!</definedName>
    <definedName name="RNDUSKeyStone" localSheetId="11">#REF!</definedName>
    <definedName name="RNDUSKeyStone" localSheetId="6">#REF!</definedName>
    <definedName name="RNDUSKeyStone" localSheetId="5">#REF!</definedName>
    <definedName name="RNDUSKeyStone" localSheetId="2">#REF!</definedName>
    <definedName name="RNDUSKeyStone" localSheetId="4">#REF!</definedName>
    <definedName name="RNDUSKeyStone" localSheetId="10">#REF!</definedName>
    <definedName name="RNDUSKeyStone" localSheetId="9">#REF!</definedName>
    <definedName name="RNDUSKeyStone" localSheetId="8">#REF!</definedName>
    <definedName name="RNDUSKeyStone">#REF!</definedName>
    <definedName name="rngDatabase" localSheetId="7">#REF!</definedName>
    <definedName name="rngDatabase" localSheetId="11">#REF!</definedName>
    <definedName name="rngDatabase" localSheetId="6">#REF!</definedName>
    <definedName name="rngDatabase" localSheetId="5">#REF!</definedName>
    <definedName name="rngDatabase" localSheetId="2">#REF!</definedName>
    <definedName name="rngDatabase" localSheetId="4">#REF!</definedName>
    <definedName name="rngDatabase" localSheetId="10">#REF!</definedName>
    <definedName name="rngDatabase" localSheetId="9">#REF!</definedName>
    <definedName name="rngDatabase" localSheetId="8">#REF!</definedName>
    <definedName name="rngDatabase">#REF!</definedName>
    <definedName name="rngFirstDataCell" localSheetId="7">#REF!</definedName>
    <definedName name="rngFirstDataCell" localSheetId="11">#REF!</definedName>
    <definedName name="rngFirstDataCell" localSheetId="6">#REF!</definedName>
    <definedName name="rngFirstDataCell" localSheetId="5">#REF!</definedName>
    <definedName name="rngFirstDataCell" localSheetId="2">#REF!</definedName>
    <definedName name="rngFirstDataCell" localSheetId="4">#REF!</definedName>
    <definedName name="rngFirstDataCell" localSheetId="10">#REF!</definedName>
    <definedName name="rngFirstDataCell" localSheetId="9">#REF!</definedName>
    <definedName name="rngFirstDataCell" localSheetId="8">#REF!</definedName>
    <definedName name="rngFirstDataCell">#REF!</definedName>
    <definedName name="rngRptDT" localSheetId="2">#REF!</definedName>
    <definedName name="rngRptDT">#REF!</definedName>
    <definedName name="RNTLKeyStone" localSheetId="2">#REF!</definedName>
    <definedName name="RNTLKeyStone">#REF!</definedName>
    <definedName name="RptABN" localSheetId="2">#REF!</definedName>
    <definedName name="RptABN">#REF!</definedName>
    <definedName name="RptAIG" localSheetId="2">#REF!</definedName>
    <definedName name="RptAIG">#REF!</definedName>
    <definedName name="RptBARC" localSheetId="2">#REF!</definedName>
    <definedName name="RptBARC">#REF!</definedName>
    <definedName name="RptBEAR" localSheetId="2">#REF!</definedName>
    <definedName name="RptBEAR">#REF!</definedName>
    <definedName name="RptBNP" localSheetId="2">#REF!</definedName>
    <definedName name="RptBNP">#REF!</definedName>
    <definedName name="RptBOA" localSheetId="2">#REF!</definedName>
    <definedName name="RptBOA">#REF!</definedName>
    <definedName name="RptBONY" localSheetId="2">#REF!</definedName>
    <definedName name="RptBONY">#REF!</definedName>
    <definedName name="RptCDC" localSheetId="2">#REF!</definedName>
    <definedName name="RptCDC">#REF!</definedName>
    <definedName name="RptCITI" localSheetId="2">#REF!</definedName>
    <definedName name="RptCITI">#REF!</definedName>
    <definedName name="RptCSFBI" localSheetId="2">#REF!</definedName>
    <definedName name="RptCSFBI">#REF!</definedName>
    <definedName name="RptCSFBL" localSheetId="2">#REF!</definedName>
    <definedName name="RptCSFBL">#REF!</definedName>
    <definedName name="RptDEUT" localSheetId="2">#REF!</definedName>
    <definedName name="RptDEUT">#REF!</definedName>
    <definedName name="RptFICC" localSheetId="2">#REF!</definedName>
    <definedName name="RptFICC">#REF!</definedName>
    <definedName name="RptFNMInv" localSheetId="2">#REF!</definedName>
    <definedName name="RptFNMInv">#REF!</definedName>
    <definedName name="RptGOLD" localSheetId="2">#REF!</definedName>
    <definedName name="RptGOLD">#REF!</definedName>
    <definedName name="RptGREEN" localSheetId="2">#REF!</definedName>
    <definedName name="RptGREEN">#REF!</definedName>
    <definedName name="RptHSBC" localSheetId="2">#REF!</definedName>
    <definedName name="RptHSBC">#REF!</definedName>
    <definedName name="RptIXIS" localSheetId="2">#REF!</definedName>
    <definedName name="RptIXIS">#REF!</definedName>
    <definedName name="RptJPMORG" localSheetId="2">#REF!</definedName>
    <definedName name="RptJPMORG">#REF!</definedName>
    <definedName name="RptLEHM" localSheetId="2">#REF!</definedName>
    <definedName name="RptLEHM">#REF!</definedName>
    <definedName name="RptMERR" localSheetId="2">#REF!</definedName>
    <definedName name="RptMERR">#REF!</definedName>
    <definedName name="RptMORGSTN" localSheetId="2">#REF!</definedName>
    <definedName name="RptMORGSTN">#REF!</definedName>
    <definedName name="RptNOMU" localSheetId="2">#REF!</definedName>
    <definedName name="RptNOMU">#REF!</definedName>
    <definedName name="RptRBOC" localSheetId="2">#REF!</definedName>
    <definedName name="RptRBOC">#REF!</definedName>
    <definedName name="RptRBOS" localSheetId="2">#REF!</definedName>
    <definedName name="RptRBOS">#REF!</definedName>
    <definedName name="RptUBS" localSheetId="2">#REF!</definedName>
    <definedName name="RptUBS">#REF!</definedName>
    <definedName name="RptWACH" localSheetId="2">#REF!</definedName>
    <definedName name="RptWACH">#REF!</definedName>
    <definedName name="rs_JV_Table">#REF!</definedName>
    <definedName name="RS_Owner" localSheetId="7">#REF!</definedName>
    <definedName name="RS_Owner" localSheetId="11">#REF!</definedName>
    <definedName name="RS_Owner" localSheetId="6">#REF!</definedName>
    <definedName name="RS_Owner" localSheetId="5">#REF!</definedName>
    <definedName name="RS_Owner" localSheetId="2">#REF!</definedName>
    <definedName name="RS_Owner" localSheetId="4">#REF!</definedName>
    <definedName name="RS_Owner" localSheetId="10">#REF!</definedName>
    <definedName name="RS_Owner" localSheetId="9">#REF!</definedName>
    <definedName name="RS_Owner" localSheetId="8">#REF!</definedName>
    <definedName name="RS_Owner">#REF!</definedName>
    <definedName name="RS2002012" localSheetId="7">#REF!</definedName>
    <definedName name="RS2002012" localSheetId="11">#REF!</definedName>
    <definedName name="RS2002012" localSheetId="6">#REF!</definedName>
    <definedName name="RS2002012" localSheetId="5">#REF!</definedName>
    <definedName name="RS2002012" localSheetId="2">#REF!</definedName>
    <definedName name="RS2002012" localSheetId="4">#REF!</definedName>
    <definedName name="RS2002012" localSheetId="10">#REF!</definedName>
    <definedName name="RS2002012" localSheetId="9">#REF!</definedName>
    <definedName name="RS2002012" localSheetId="8">#REF!</definedName>
    <definedName name="RS2002012">#REF!</definedName>
    <definedName name="RS29913_200201" localSheetId="7">#REF!</definedName>
    <definedName name="RS29913_200201" localSheetId="11">#REF!</definedName>
    <definedName name="RS29913_200201" localSheetId="6">#REF!</definedName>
    <definedName name="RS29913_200201" localSheetId="5">#REF!</definedName>
    <definedName name="RS29913_200201" localSheetId="2">#REF!</definedName>
    <definedName name="RS29913_200201" localSheetId="4">#REF!</definedName>
    <definedName name="RS29913_200201" localSheetId="10">#REF!</definedName>
    <definedName name="RS29913_200201" localSheetId="9">#REF!</definedName>
    <definedName name="RS29913_200201" localSheetId="8">#REF!</definedName>
    <definedName name="RS29913_200201">#REF!</definedName>
    <definedName name="RS29914_200201" localSheetId="2">#REF!</definedName>
    <definedName name="RS29914_200201">#REF!</definedName>
    <definedName name="RS29914_200202" localSheetId="2">#REF!</definedName>
    <definedName name="RS29914_200202">#REF!</definedName>
    <definedName name="RS29915_200201" localSheetId="2">#REF!</definedName>
    <definedName name="RS29915_200201">#REF!</definedName>
    <definedName name="RS29916_200201" localSheetId="2">#REF!</definedName>
    <definedName name="RS29916_200201">#REF!</definedName>
    <definedName name="Run10KeyStone" localSheetId="2">#REF!</definedName>
    <definedName name="Run10KeyStone">#REF!</definedName>
    <definedName name="Run11KeyStone" localSheetId="2">#REF!</definedName>
    <definedName name="Run11KeyStone">#REF!</definedName>
    <definedName name="Run12KeyStone" localSheetId="2">#REF!</definedName>
    <definedName name="Run12KeyStone">#REF!</definedName>
    <definedName name="Run2KeyStone" localSheetId="2">#REF!</definedName>
    <definedName name="Run2KeyStone">#REF!</definedName>
    <definedName name="Run2KeyStone1" localSheetId="2">#REF!</definedName>
    <definedName name="Run2KeyStone1">#REF!</definedName>
    <definedName name="Run2KeyStone2" localSheetId="2">#REF!</definedName>
    <definedName name="Run2KeyStone2">#REF!</definedName>
    <definedName name="Run2KeyStone3" localSheetId="2">#REF!</definedName>
    <definedName name="Run2KeyStone3">#REF!</definedName>
    <definedName name="Run2KeyStone4" localSheetId="2">#REF!</definedName>
    <definedName name="Run2KeyStone4">#REF!</definedName>
    <definedName name="Run3KeyStone" localSheetId="2">#REF!</definedName>
    <definedName name="Run3KeyStone">#REF!</definedName>
    <definedName name="Run3KeyStone1" localSheetId="2">#REF!</definedName>
    <definedName name="Run3KeyStone1">#REF!</definedName>
    <definedName name="Run3KeyStone2" localSheetId="2">#REF!</definedName>
    <definedName name="Run3KeyStone2">#REF!</definedName>
    <definedName name="Run3KeyStone3" localSheetId="2">#REF!</definedName>
    <definedName name="Run3KeyStone3">#REF!</definedName>
    <definedName name="Run3KeyStone4" localSheetId="2">#REF!</definedName>
    <definedName name="Run3KeyStone4">#REF!</definedName>
    <definedName name="Run4KeyStone" localSheetId="2">#REF!</definedName>
    <definedName name="Run4KeyStone">#REF!</definedName>
    <definedName name="Run4KeyStone1" localSheetId="2">#REF!</definedName>
    <definedName name="Run4KeyStone1">#REF!</definedName>
    <definedName name="Run4KeyStone2" localSheetId="2">#REF!</definedName>
    <definedName name="Run4KeyStone2">#REF!</definedName>
    <definedName name="Run4KeyStone3" localSheetId="2">#REF!</definedName>
    <definedName name="Run4KeyStone3">#REF!</definedName>
    <definedName name="Run4KeyStone4" localSheetId="2">#REF!</definedName>
    <definedName name="Run4KeyStone4">#REF!</definedName>
    <definedName name="Run5KeyStone" localSheetId="2">#REF!</definedName>
    <definedName name="Run5KeyStone">#REF!</definedName>
    <definedName name="Run5KeyStone1" localSheetId="2">#REF!</definedName>
    <definedName name="Run5KeyStone1">#REF!</definedName>
    <definedName name="Run5KeyStone2" localSheetId="2">#REF!</definedName>
    <definedName name="Run5KeyStone2">#REF!</definedName>
    <definedName name="Run5KeyStone3" localSheetId="2">#REF!</definedName>
    <definedName name="Run5KeyStone3">#REF!</definedName>
    <definedName name="Run5KeyStone4" localSheetId="2">#REF!</definedName>
    <definedName name="Run5KeyStone4">#REF!</definedName>
    <definedName name="Run6KeyStone" localSheetId="2">#REF!</definedName>
    <definedName name="Run6KeyStone">#REF!</definedName>
    <definedName name="Run6KeyStone1" localSheetId="2">#REF!</definedName>
    <definedName name="Run6KeyStone1">#REF!</definedName>
    <definedName name="Run6KeyStone2" localSheetId="2">#REF!</definedName>
    <definedName name="Run6KeyStone2">#REF!</definedName>
    <definedName name="Run6KeyStone3" localSheetId="2">#REF!</definedName>
    <definedName name="Run6KeyStone3">#REF!</definedName>
    <definedName name="Run6KeyStone4" localSheetId="2">#REF!</definedName>
    <definedName name="Run6KeyStone4">#REF!</definedName>
    <definedName name="Run7KeyStone" localSheetId="2">#REF!</definedName>
    <definedName name="Run7KeyStone">#REF!</definedName>
    <definedName name="Run7KeyStone1" localSheetId="2">#REF!</definedName>
    <definedName name="Run7KeyStone1">#REF!</definedName>
    <definedName name="Run7KeyStone2" localSheetId="2">#REF!</definedName>
    <definedName name="Run7KeyStone2">#REF!</definedName>
    <definedName name="Run7KeyStone3" localSheetId="2">#REF!</definedName>
    <definedName name="Run7KeyStone3">#REF!</definedName>
    <definedName name="Run7KeyStone4" localSheetId="2">#REF!</definedName>
    <definedName name="Run7KeyStone4">#REF!</definedName>
    <definedName name="Run8KeyStone" localSheetId="2">#REF!</definedName>
    <definedName name="Run8KeyStone">#REF!</definedName>
    <definedName name="Run8KeyStone1" localSheetId="2">#REF!</definedName>
    <definedName name="Run8KeyStone1">#REF!</definedName>
    <definedName name="Run8KeyStone2" localSheetId="2">#REF!</definedName>
    <definedName name="Run8KeyStone2">#REF!</definedName>
    <definedName name="Run8KeyStone3" localSheetId="2">#REF!</definedName>
    <definedName name="Run8KeyStone3">#REF!</definedName>
    <definedName name="Run8KeyStone4" localSheetId="2">#REF!</definedName>
    <definedName name="Run8KeyStone4">#REF!</definedName>
    <definedName name="Run9KeyStone" localSheetId="2">#REF!</definedName>
    <definedName name="Run9KeyStone">#REF!</definedName>
    <definedName name="s" localSheetId="2">#REF!</definedName>
    <definedName name="s">#REF!</definedName>
    <definedName name="s_category" localSheetId="2">#REF!</definedName>
    <definedName name="s_category">#REF!</definedName>
    <definedName name="SAA" localSheetId="2">#REF!</definedName>
    <definedName name="SAA">#REF!</definedName>
    <definedName name="salesDiff" localSheetId="2">#REF!</definedName>
    <definedName name="salesDiff">#REF!</definedName>
    <definedName name="saWq" localSheetId="2">#REF!</definedName>
    <definedName name="saWq">#REF!</definedName>
    <definedName name="sawsq" localSheetId="2">#REF!</definedName>
    <definedName name="sawsq">#REF!</definedName>
    <definedName name="Scenerio_IDs" localSheetId="2">#REF!</definedName>
    <definedName name="Scenerio_IDs">#REF!</definedName>
    <definedName name="Sched_Pay" localSheetId="2">#REF!</definedName>
    <definedName name="Sched_Pay">#REF!</definedName>
    <definedName name="Scheduled_Extra_Payments" localSheetId="2">#REF!</definedName>
    <definedName name="Scheduled_Extra_Payments">#REF!</definedName>
    <definedName name="Scheduled_Interest_Rate" localSheetId="2">#REF!</definedName>
    <definedName name="Scheduled_Interest_Rate">#REF!</definedName>
    <definedName name="Scheduled_Monthly_Payment" localSheetId="2">#REF!</definedName>
    <definedName name="Scheduled_Monthly_Payment">#REF!</definedName>
    <definedName name="sdaW2q" localSheetId="2">#REF!</definedName>
    <definedName name="sdaW2q">#REF!</definedName>
    <definedName name="SDF" localSheetId="7" hidden="1">{"Acq input",#N/A,FALSE,"acq entry"}</definedName>
    <definedName name="SDF" localSheetId="11" hidden="1">{"Acq input",#N/A,FALSE,"acq entry"}</definedName>
    <definedName name="SDF" localSheetId="6" hidden="1">{"Acq input",#N/A,FALSE,"acq entry"}</definedName>
    <definedName name="SDF" localSheetId="5" hidden="1">{"Acq input",#N/A,FALSE,"acq entry"}</definedName>
    <definedName name="SDF" localSheetId="2" hidden="1">{"Acq input",#N/A,FALSE,"acq entry"}</definedName>
    <definedName name="SDF" localSheetId="4" hidden="1">{"Acq input",#N/A,FALSE,"acq entry"}</definedName>
    <definedName name="SDF" localSheetId="10" hidden="1">{"Acq input",#N/A,FALSE,"acq entry"}</definedName>
    <definedName name="SDF" localSheetId="9" hidden="1">{"Acq input",#N/A,FALSE,"acq entry"}</definedName>
    <definedName name="SDF" localSheetId="8" hidden="1">{"Acq input",#N/A,FALSE,"acq entry"}</definedName>
    <definedName name="SDF" hidden="1">{"Acq input",#N/A,FALSE,"acq entry"}</definedName>
    <definedName name="sdgsdfgsd">#REF!</definedName>
    <definedName name="SEC_Shelf_Expense_in_Bps" localSheetId="7">#REF!</definedName>
    <definedName name="SEC_Shelf_Expense_in_Bps" localSheetId="11">#REF!</definedName>
    <definedName name="SEC_Shelf_Expense_in_Bps" localSheetId="6">#REF!</definedName>
    <definedName name="SEC_Shelf_Expense_in_Bps" localSheetId="5">#REF!</definedName>
    <definedName name="SEC_Shelf_Expense_in_Bps" localSheetId="2">#REF!</definedName>
    <definedName name="SEC_Shelf_Expense_in_Bps" localSheetId="4">#REF!</definedName>
    <definedName name="SEC_Shelf_Expense_in_Bps" localSheetId="10">#REF!</definedName>
    <definedName name="SEC_Shelf_Expense_in_Bps" localSheetId="9">#REF!</definedName>
    <definedName name="SEC_Shelf_Expense_in_Bps" localSheetId="8">#REF!</definedName>
    <definedName name="SEC_Shelf_Expense_in_Bps">#REF!</definedName>
    <definedName name="section_list">#REF!</definedName>
    <definedName name="SECU_ACCT_TYP_CD">#REF!</definedName>
    <definedName name="SECU_ADJB_IND">#REF!</definedName>
    <definedName name="SECU_DB_CR_IND">#REF!</definedName>
    <definedName name="SECU_SF_MF_CD">#REF!</definedName>
    <definedName name="SECU_TYP_CD">#REF!</definedName>
    <definedName name="seeme" localSheetId="7">#REF!</definedName>
    <definedName name="seeme" localSheetId="11">#REF!</definedName>
    <definedName name="seeme" localSheetId="6">#REF!</definedName>
    <definedName name="seeme" localSheetId="5">#REF!</definedName>
    <definedName name="seeme" localSheetId="2">#REF!</definedName>
    <definedName name="seeme" localSheetId="4">#REF!</definedName>
    <definedName name="seeme" localSheetId="10">#REF!</definedName>
    <definedName name="seeme" localSheetId="9">#REF!</definedName>
    <definedName name="seeme" localSheetId="8">#REF!</definedName>
    <definedName name="seeme">#REF!</definedName>
    <definedName name="Sept_2006" localSheetId="7">#REF!</definedName>
    <definedName name="Sept_2006" localSheetId="11">#REF!</definedName>
    <definedName name="Sept_2006" localSheetId="6">#REF!</definedName>
    <definedName name="Sept_2006" localSheetId="5">#REF!</definedName>
    <definedName name="Sept_2006" localSheetId="2">#REF!</definedName>
    <definedName name="Sept_2006" localSheetId="4">#REF!</definedName>
    <definedName name="Sept_2006" localSheetId="10">#REF!</definedName>
    <definedName name="Sept_2006" localSheetId="9">#REF!</definedName>
    <definedName name="Sept_2006" localSheetId="8">#REF!</definedName>
    <definedName name="Sept_2006">#REF!</definedName>
    <definedName name="September" localSheetId="2">#REF!</definedName>
    <definedName name="September">#REF!</definedName>
    <definedName name="Seq" localSheetId="2">#REF!</definedName>
    <definedName name="Seq">#REF!</definedName>
    <definedName name="Servicer">#REF!</definedName>
    <definedName name="SET_UP_PAYABLE_022004">#REF!</definedName>
    <definedName name="settleCash">#REF!</definedName>
    <definedName name="Settlement_Date" localSheetId="7">#REF!</definedName>
    <definedName name="Settlement_Date" localSheetId="11">#REF!</definedName>
    <definedName name="Settlement_Date" localSheetId="6">#REF!</definedName>
    <definedName name="Settlement_Date" localSheetId="5">#REF!</definedName>
    <definedName name="Settlement_Date" localSheetId="2">#REF!</definedName>
    <definedName name="Settlement_Date" localSheetId="4">#REF!</definedName>
    <definedName name="Settlement_Date" localSheetId="10">#REF!</definedName>
    <definedName name="Settlement_Date" localSheetId="9">#REF!</definedName>
    <definedName name="Settlement_Date" localSheetId="8">#REF!</definedName>
    <definedName name="Settlement_Date">#REF!</definedName>
    <definedName name="SFD" localSheetId="7">#REF!</definedName>
    <definedName name="SFD" localSheetId="11">#REF!</definedName>
    <definedName name="SFD" localSheetId="6">#REF!</definedName>
    <definedName name="SFD" localSheetId="5">#REF!</definedName>
    <definedName name="SFD" localSheetId="2">#REF!</definedName>
    <definedName name="SFD" localSheetId="4">#REF!</definedName>
    <definedName name="SFD" localSheetId="10">#REF!</definedName>
    <definedName name="SFD" localSheetId="9">#REF!</definedName>
    <definedName name="SFD" localSheetId="8">#REF!</definedName>
    <definedName name="SFD">#REF!</definedName>
    <definedName name="sfdvcx" localSheetId="7">#REF!</definedName>
    <definedName name="sfdvcx" localSheetId="11">#REF!</definedName>
    <definedName name="sfdvcx" localSheetId="6">#REF!</definedName>
    <definedName name="sfdvcx" localSheetId="5">#REF!</definedName>
    <definedName name="sfdvcx" localSheetId="2">#REF!</definedName>
    <definedName name="sfdvcx" localSheetId="4">#REF!</definedName>
    <definedName name="sfdvcx" localSheetId="10">#REF!</definedName>
    <definedName name="sfdvcx" localSheetId="9">#REF!</definedName>
    <definedName name="sfdvcx" localSheetId="8">#REF!</definedName>
    <definedName name="sfdvcx">#REF!</definedName>
    <definedName name="SFV" localSheetId="7">#REF!</definedName>
    <definedName name="SFV" localSheetId="11">#REF!</definedName>
    <definedName name="SFV" localSheetId="6">#REF!</definedName>
    <definedName name="SFV" localSheetId="5">#REF!</definedName>
    <definedName name="SFV" localSheetId="2">#REF!</definedName>
    <definedName name="SFV" localSheetId="4">#REF!</definedName>
    <definedName name="SFV" localSheetId="10">#REF!</definedName>
    <definedName name="SFV" localSheetId="9">#REF!</definedName>
    <definedName name="SFV" localSheetId="8">#REF!</definedName>
    <definedName name="SFV">#REF!</definedName>
    <definedName name="ShockDown">#REF!</definedName>
    <definedName name="Shocks">#REF!</definedName>
    <definedName name="ShockUp">#REF!</definedName>
    <definedName name="Show_All" localSheetId="7">#REF!</definedName>
    <definedName name="Show_All" localSheetId="11">#REF!</definedName>
    <definedName name="Show_All" localSheetId="6">#REF!</definedName>
    <definedName name="Show_All" localSheetId="5">#REF!</definedName>
    <definedName name="Show_All" localSheetId="2">#REF!</definedName>
    <definedName name="Show_All" localSheetId="4">#REF!</definedName>
    <definedName name="Show_All" localSheetId="10">#REF!</definedName>
    <definedName name="Show_All" localSheetId="9">#REF!</definedName>
    <definedName name="Show_All" localSheetId="8">#REF!</definedName>
    <definedName name="Show_All">#REF!</definedName>
    <definedName name="Show_all1" localSheetId="7">#REF!</definedName>
    <definedName name="Show_all1" localSheetId="11">#REF!</definedName>
    <definedName name="Show_all1" localSheetId="6">#REF!</definedName>
    <definedName name="Show_all1" localSheetId="5">#REF!</definedName>
    <definedName name="Show_all1" localSheetId="2">#REF!</definedName>
    <definedName name="Show_all1" localSheetId="4">#REF!</definedName>
    <definedName name="Show_all1" localSheetId="10">#REF!</definedName>
    <definedName name="Show_all1" localSheetId="9">#REF!</definedName>
    <definedName name="Show_all1" localSheetId="8">#REF!</definedName>
    <definedName name="Show_all1">#REF!</definedName>
    <definedName name="sl_200012" localSheetId="7">#REF!</definedName>
    <definedName name="sl_200012" localSheetId="11">#REF!</definedName>
    <definedName name="sl_200012" localSheetId="6">#REF!</definedName>
    <definedName name="sl_200012" localSheetId="5">#REF!</definedName>
    <definedName name="sl_200012" localSheetId="2">#REF!</definedName>
    <definedName name="sl_200012" localSheetId="4">#REF!</definedName>
    <definedName name="sl_200012" localSheetId="10">#REF!</definedName>
    <definedName name="sl_200012" localSheetId="9">#REF!</definedName>
    <definedName name="sl_200012" localSheetId="8">#REF!</definedName>
    <definedName name="sl_200012">#REF!</definedName>
    <definedName name="sl_200304" localSheetId="2">#REF!</definedName>
    <definedName name="sl_200304">#REF!</definedName>
    <definedName name="sl_200412" localSheetId="2">#REF!</definedName>
    <definedName name="sl_200412">#REF!</definedName>
    <definedName name="SL_ACCOUNTS">#REF!</definedName>
    <definedName name="SL_NEW_2">#REF!</definedName>
    <definedName name="SLN" localSheetId="7">#REF!</definedName>
    <definedName name="SLN" localSheetId="11">#REF!</definedName>
    <definedName name="SLN" localSheetId="6">#REF!</definedName>
    <definedName name="SLN" localSheetId="5">#REF!</definedName>
    <definedName name="SLN" localSheetId="2">#REF!</definedName>
    <definedName name="SLN" localSheetId="4">#REF!</definedName>
    <definedName name="SLN" localSheetId="10">#REF!</definedName>
    <definedName name="SLN" localSheetId="9">#REF!</definedName>
    <definedName name="SLN" localSheetId="8">#REF!</definedName>
    <definedName name="SLN">#REF!</definedName>
    <definedName name="solver_adj" localSheetId="7" hidden="1">#REF!</definedName>
    <definedName name="solver_adj" localSheetId="11" hidden="1">#REF!</definedName>
    <definedName name="solver_adj" localSheetId="6" hidden="1">#REF!</definedName>
    <definedName name="solver_adj" localSheetId="5" hidden="1">#REF!</definedName>
    <definedName name="solver_adj" localSheetId="2" hidden="1">#REF!</definedName>
    <definedName name="solver_adj" localSheetId="4" hidden="1">#REF!</definedName>
    <definedName name="solver_adj" localSheetId="10" hidden="1">#REF!</definedName>
    <definedName name="solver_adj" localSheetId="9" hidden="1">#REF!</definedName>
    <definedName name="solver_adj" localSheetId="8" hidden="1">#REF!</definedName>
    <definedName name="solver_adj" hidden="1">#REF!</definedName>
    <definedName name="solver_opt" localSheetId="7" hidden="1">#REF!</definedName>
    <definedName name="solver_opt" localSheetId="11" hidden="1">#REF!</definedName>
    <definedName name="solver_opt" localSheetId="6" hidden="1">#REF!</definedName>
    <definedName name="solver_opt" localSheetId="5" hidden="1">#REF!</definedName>
    <definedName name="solver_opt" localSheetId="2" hidden="1">#REF!</definedName>
    <definedName name="solver_opt" localSheetId="4" hidden="1">#REF!</definedName>
    <definedName name="solver_opt" localSheetId="10" hidden="1">#REF!</definedName>
    <definedName name="solver_opt" localSheetId="9" hidden="1">#REF!</definedName>
    <definedName name="solver_opt" localSheetId="8" hidden="1">#REF!</definedName>
    <definedName name="solver_opt" hidden="1">#REF!</definedName>
    <definedName name="solver_typ" hidden="1">3</definedName>
    <definedName name="solver_val" hidden="1">0</definedName>
    <definedName name="Sort" localSheetId="7">#REF!</definedName>
    <definedName name="Sort" localSheetId="11">#REF!</definedName>
    <definedName name="Sort" localSheetId="6">#REF!</definedName>
    <definedName name="Sort" localSheetId="5">#REF!</definedName>
    <definedName name="Sort" localSheetId="2">#REF!</definedName>
    <definedName name="Sort" localSheetId="4">#REF!</definedName>
    <definedName name="Sort" localSheetId="10">#REF!</definedName>
    <definedName name="Sort" localSheetId="9">#REF!</definedName>
    <definedName name="Sort" localSheetId="8">#REF!</definedName>
    <definedName name="Sort">#REF!</definedName>
    <definedName name="Sort1" localSheetId="7">#REF!</definedName>
    <definedName name="Sort1" localSheetId="11">#REF!</definedName>
    <definedName name="Sort1" localSheetId="6">#REF!</definedName>
    <definedName name="Sort1" localSheetId="5">#REF!</definedName>
    <definedName name="Sort1" localSheetId="2">#REF!</definedName>
    <definedName name="Sort1" localSheetId="4">#REF!</definedName>
    <definedName name="Sort1" localSheetId="10">#REF!</definedName>
    <definedName name="Sort1" localSheetId="9">#REF!</definedName>
    <definedName name="Sort1" localSheetId="8">#REF!</definedName>
    <definedName name="Sort1">#REF!</definedName>
    <definedName name="Source_O" localSheetId="7">#REF!</definedName>
    <definedName name="Source_O" localSheetId="11">#REF!</definedName>
    <definedName name="Source_O" localSheetId="6">#REF!</definedName>
    <definedName name="Source_O" localSheetId="5">#REF!</definedName>
    <definedName name="Source_O" localSheetId="2">#REF!</definedName>
    <definedName name="Source_O" localSheetId="4">#REF!</definedName>
    <definedName name="Source_O" localSheetId="10">#REF!</definedName>
    <definedName name="Source_O" localSheetId="9">#REF!</definedName>
    <definedName name="Source_O" localSheetId="8">#REF!</definedName>
    <definedName name="Source_O">#REF!</definedName>
    <definedName name="SpreadKeyStone" localSheetId="5">#REF!</definedName>
    <definedName name="SpreadKeyStone" localSheetId="4">#REF!</definedName>
    <definedName name="SpreadKeyStone">#REF!</definedName>
    <definedName name="SR_122001" localSheetId="7">#REF!</definedName>
    <definedName name="SR_122001" localSheetId="11">#REF!</definedName>
    <definedName name="SR_122001" localSheetId="6">#REF!</definedName>
    <definedName name="SR_122001" localSheetId="5">#REF!</definedName>
    <definedName name="SR_122001" localSheetId="2">#REF!</definedName>
    <definedName name="SR_122001" localSheetId="4">#REF!</definedName>
    <definedName name="SR_122001" localSheetId="10">#REF!</definedName>
    <definedName name="SR_122001" localSheetId="9">#REF!</definedName>
    <definedName name="SR_122001" localSheetId="8">#REF!</definedName>
    <definedName name="SR_122001">#REF!</definedName>
    <definedName name="sss" localSheetId="7">#REF!</definedName>
    <definedName name="sss" localSheetId="11">#REF!</definedName>
    <definedName name="sss" localSheetId="6">#REF!</definedName>
    <definedName name="sss" localSheetId="5">#REF!</definedName>
    <definedName name="sss" localSheetId="2">#REF!</definedName>
    <definedName name="sss" localSheetId="4">#REF!</definedName>
    <definedName name="sss" localSheetId="10">#REF!</definedName>
    <definedName name="sss" localSheetId="9">#REF!</definedName>
    <definedName name="sss" localSheetId="8">#REF!</definedName>
    <definedName name="sss">#REF!</definedName>
    <definedName name="Stamp" localSheetId="7">#REF!</definedName>
    <definedName name="Stamp" localSheetId="11">#REF!</definedName>
    <definedName name="Stamp" localSheetId="6">#REF!</definedName>
    <definedName name="Stamp" localSheetId="5">#REF!</definedName>
    <definedName name="Stamp" localSheetId="2">#REF!</definedName>
    <definedName name="Stamp" localSheetId="4">#REF!</definedName>
    <definedName name="Stamp" localSheetId="10">#REF!</definedName>
    <definedName name="Stamp" localSheetId="9">#REF!</definedName>
    <definedName name="Stamp" localSheetId="8">#REF!</definedName>
    <definedName name="Stamp">#REF!</definedName>
    <definedName name="STAR_iStar" localSheetId="2">#REF!</definedName>
    <definedName name="STAR_iStar">#REF!</definedName>
    <definedName name="STAR_iStar_C" localSheetId="2">#REF!</definedName>
    <definedName name="STAR_iStar_C">#REF!</definedName>
    <definedName name="STAR_iStar_RS" localSheetId="2">#REF!</definedName>
    <definedName name="STAR_iStar_RS">#REF!</definedName>
    <definedName name="STAR_iStar_S">#REF!</definedName>
    <definedName name="STAR_iStar_T" localSheetId="7">#REF!</definedName>
    <definedName name="STAR_iStar_T" localSheetId="11">#REF!</definedName>
    <definedName name="STAR_iStar_T" localSheetId="6">#REF!</definedName>
    <definedName name="STAR_iStar_T" localSheetId="5">#REF!</definedName>
    <definedName name="STAR_iStar_T" localSheetId="2">#REF!</definedName>
    <definedName name="STAR_iStar_T" localSheetId="4">#REF!</definedName>
    <definedName name="STAR_iStar_T" localSheetId="10">#REF!</definedName>
    <definedName name="STAR_iStar_T" localSheetId="9">#REF!</definedName>
    <definedName name="STAR_iStar_T" localSheetId="8">#REF!</definedName>
    <definedName name="STAR_iStar_T">#REF!</definedName>
    <definedName name="Start" localSheetId="7">#REF!</definedName>
    <definedName name="Start" localSheetId="11">#REF!</definedName>
    <definedName name="Start" localSheetId="6">#REF!</definedName>
    <definedName name="Start" localSheetId="5">#REF!</definedName>
    <definedName name="Start" localSheetId="2">#REF!</definedName>
    <definedName name="Start" localSheetId="4">#REF!</definedName>
    <definedName name="Start" localSheetId="10">#REF!</definedName>
    <definedName name="Start" localSheetId="9">#REF!</definedName>
    <definedName name="Start" localSheetId="8">#REF!</definedName>
    <definedName name="Start">#REF!</definedName>
    <definedName name="Start1" localSheetId="7">#REF!</definedName>
    <definedName name="Start1" localSheetId="11">#REF!</definedName>
    <definedName name="Start1" localSheetId="6">#REF!</definedName>
    <definedName name="Start1" localSheetId="5">#REF!</definedName>
    <definedName name="Start1" localSheetId="2">#REF!</definedName>
    <definedName name="Start1" localSheetId="4">#REF!</definedName>
    <definedName name="Start1" localSheetId="10">#REF!</definedName>
    <definedName name="Start1" localSheetId="9">#REF!</definedName>
    <definedName name="Start1" localSheetId="8">#REF!</definedName>
    <definedName name="Start1">#REF!</definedName>
    <definedName name="StatAmtCol" localSheetId="2">#REF!</definedName>
    <definedName name="StatAmtCol">#REF!</definedName>
    <definedName name="Status" localSheetId="2">#REF!</definedName>
    <definedName name="Status">#REF!</definedName>
    <definedName name="STD_JE">#REF!</definedName>
    <definedName name="Step_up_at">#REF!</definedName>
    <definedName name="Step11">OFFSET(#REF!,0,0,COUNTA(#REF!),9)</definedName>
    <definedName name="Step12">OFFSET(#REF!,0,0,COUNTA(#REF!),12)</definedName>
    <definedName name="Step13">OFFSET(#REF!,0,0,COUNTA(#REF!),11)</definedName>
    <definedName name="Step14">OFFSET(#REF!,0,0,COUNTA(#REF!),5)</definedName>
    <definedName name="Step3" localSheetId="7">OFFSET(#REF!,0,0,COUNTA(#REF!),3)</definedName>
    <definedName name="Step3" localSheetId="11">OFFSET(#REF!,0,0,COUNTA(#REF!),3)</definedName>
    <definedName name="Step3" localSheetId="6">OFFSET(#REF!,0,0,COUNTA(#REF!),3)</definedName>
    <definedName name="Step3" localSheetId="5">OFFSET(#REF!,0,0,COUNTA(#REF!),3)</definedName>
    <definedName name="Step3" localSheetId="2">OFFSET(#REF!,0,0,COUNTA(#REF!),3)</definedName>
    <definedName name="Step3" localSheetId="4">OFFSET(#REF!,0,0,COUNTA(#REF!),3)</definedName>
    <definedName name="Step3" localSheetId="10">OFFSET(#REF!,0,0,COUNTA(#REF!),3)</definedName>
    <definedName name="Step3" localSheetId="9">OFFSET(#REF!,0,0,COUNTA(#REF!),3)</definedName>
    <definedName name="Step3" localSheetId="8">OFFSET(#REF!,0,0,COUNTA(#REF!),3)</definedName>
    <definedName name="Step3">OFFSET(#REF!,0,0,COUNTA(#REF!),3)</definedName>
    <definedName name="Step4a">OFFSET(#REF!,0,0,COUNTA(#REF!),4)</definedName>
    <definedName name="Step4b">OFFSET(#REF!,0,0,COUNTA(#REF!),11)</definedName>
    <definedName name="Step6a1" localSheetId="7">OFFSET(#REF!,0,0,COUNTA(#REF!),2)</definedName>
    <definedName name="Step6a1" localSheetId="11">OFFSET(#REF!,0,0,COUNTA(#REF!),2)</definedName>
    <definedName name="Step6a1" localSheetId="6">OFFSET(#REF!,0,0,COUNTA(#REF!),2)</definedName>
    <definedName name="Step6a1" localSheetId="5">OFFSET(#REF!,0,0,COUNTA(#REF!),2)</definedName>
    <definedName name="Step6a1" localSheetId="2">OFFSET(#REF!,0,0,COUNTA(#REF!),2)</definedName>
    <definedName name="Step6a1" localSheetId="4">OFFSET(#REF!,0,0,COUNTA(#REF!),2)</definedName>
    <definedName name="Step6a1" localSheetId="10">OFFSET(#REF!,0,0,COUNTA(#REF!),2)</definedName>
    <definedName name="Step6a1" localSheetId="9">OFFSET(#REF!,0,0,COUNTA(#REF!),2)</definedName>
    <definedName name="Step6a1" localSheetId="8">OFFSET(#REF!,0,0,COUNTA(#REF!),2)</definedName>
    <definedName name="Step6a1">OFFSET(#REF!,0,0,COUNTA(#REF!),2)</definedName>
    <definedName name="Step6a2" localSheetId="2">OFFSET(#REF!,0,0,COUNTA(#REF!),8)</definedName>
    <definedName name="Step6a2">OFFSET(#REF!,0,0,COUNTA(#REF!),8)</definedName>
    <definedName name="Step6b" localSheetId="2">OFFSET(#REF!,0,0,COUNTA(#REF!),1)</definedName>
    <definedName name="Step6b">OFFSET(#REF!,0,0,COUNTA(#REF!),1)</definedName>
    <definedName name="Step6b2" localSheetId="2">OFFSET(#REF!,0,0,COUNTA(#REF!),8)</definedName>
    <definedName name="Step6b2">OFFSET(#REF!,0,0,COUNTA(#REF!),8)</definedName>
    <definedName name="Step6c">OFFSET(#REF!,0,0,COUNTA(#REF!),8)</definedName>
    <definedName name="Step9">OFFSET(#REF!,0,0,COUNTA(#REF!),11)</definedName>
    <definedName name="StepHFS">OFFSET(#REF!,0,0,COUNTA(#REF!),10)</definedName>
    <definedName name="STIS__2005_01" localSheetId="7">#REF!</definedName>
    <definedName name="STIS__2005_01" localSheetId="11">#REF!</definedName>
    <definedName name="STIS__2005_01" localSheetId="6">#REF!</definedName>
    <definedName name="STIS__2005_01" localSheetId="5">#REF!</definedName>
    <definedName name="STIS__2005_01" localSheetId="2">#REF!</definedName>
    <definedName name="STIS__2005_01" localSheetId="4">#REF!</definedName>
    <definedName name="STIS__2005_01" localSheetId="10">#REF!</definedName>
    <definedName name="STIS__2005_01" localSheetId="9">#REF!</definedName>
    <definedName name="STIS__2005_01" localSheetId="8">#REF!</definedName>
    <definedName name="STIS__2005_01">#REF!</definedName>
    <definedName name="STIS__2006_01" localSheetId="7">#REF!</definedName>
    <definedName name="STIS__2006_01" localSheetId="11">#REF!</definedName>
    <definedName name="STIS__2006_01" localSheetId="6">#REF!</definedName>
    <definedName name="STIS__2006_01" localSheetId="5">#REF!</definedName>
    <definedName name="STIS__2006_01" localSheetId="2">#REF!</definedName>
    <definedName name="STIS__2006_01" localSheetId="4">#REF!</definedName>
    <definedName name="STIS__2006_01" localSheetId="10">#REF!</definedName>
    <definedName name="STIS__2006_01" localSheetId="9">#REF!</definedName>
    <definedName name="STIS__2006_01" localSheetId="8">#REF!</definedName>
    <definedName name="STIS__2006_01">#REF!</definedName>
    <definedName name="STIS__2006_02" localSheetId="7">#REF!</definedName>
    <definedName name="STIS__2006_02" localSheetId="11">#REF!</definedName>
    <definedName name="STIS__2006_02" localSheetId="6">#REF!</definedName>
    <definedName name="STIS__2006_02" localSheetId="5">#REF!</definedName>
    <definedName name="STIS__2006_02" localSheetId="2">#REF!</definedName>
    <definedName name="STIS__2006_02" localSheetId="4">#REF!</definedName>
    <definedName name="STIS__2006_02" localSheetId="10">#REF!</definedName>
    <definedName name="STIS__2006_02" localSheetId="9">#REF!</definedName>
    <definedName name="STIS__2006_02" localSheetId="8">#REF!</definedName>
    <definedName name="STIS__2006_02">#REF!</definedName>
    <definedName name="STIS__2006_03" localSheetId="2">#REF!</definedName>
    <definedName name="STIS__2006_03">#REF!</definedName>
    <definedName name="STIS__2006_04" localSheetId="2">#REF!</definedName>
    <definedName name="STIS__2006_04">#REF!</definedName>
    <definedName name="STIS__2006_05" localSheetId="2">#REF!</definedName>
    <definedName name="STIS__2006_05">#REF!</definedName>
    <definedName name="STIS__2006_06" localSheetId="2">#REF!</definedName>
    <definedName name="STIS__2006_06">#REF!</definedName>
    <definedName name="STIS__2006_07" localSheetId="2">#REF!</definedName>
    <definedName name="STIS__2006_07">#REF!</definedName>
    <definedName name="STIS__2006_08" localSheetId="2">#REF!</definedName>
    <definedName name="STIS__2006_08">#REF!</definedName>
    <definedName name="STIS__2006_09" localSheetId="2">#REF!</definedName>
    <definedName name="STIS__2006_09">#REF!</definedName>
    <definedName name="STIS__2006_10" localSheetId="2">#REF!</definedName>
    <definedName name="STIS__2006_10">#REF!</definedName>
    <definedName name="STIS__2006_11" localSheetId="2">#REF!</definedName>
    <definedName name="STIS__2006_11">#REF!</definedName>
    <definedName name="STIS__2006_12" localSheetId="2">#REF!</definedName>
    <definedName name="STIS__2006_12">#REF!</definedName>
    <definedName name="Structure">#REF!</definedName>
    <definedName name="Structurer" localSheetId="7">#REF!</definedName>
    <definedName name="Structurer" localSheetId="11">#REF!</definedName>
    <definedName name="Structurer" localSheetId="6">#REF!</definedName>
    <definedName name="Structurer" localSheetId="5">#REF!</definedName>
    <definedName name="Structurer" localSheetId="2">#REF!</definedName>
    <definedName name="Structurer" localSheetId="4">#REF!</definedName>
    <definedName name="Structurer" localSheetId="10">#REF!</definedName>
    <definedName name="Structurer" localSheetId="9">#REF!</definedName>
    <definedName name="Structurer" localSheetId="8">#REF!</definedName>
    <definedName name="Structurer">#REF!</definedName>
    <definedName name="subdata">#REF!</definedName>
    <definedName name="subdata_table7">#REF!</definedName>
    <definedName name="subdatadata">#REF!</definedName>
    <definedName name="SubLedger_Data" localSheetId="7">#REF!</definedName>
    <definedName name="SubLedger_Data" localSheetId="11">#REF!</definedName>
    <definedName name="SubLedger_Data" localSheetId="6">#REF!</definedName>
    <definedName name="SubLedger_Data" localSheetId="5">#REF!</definedName>
    <definedName name="SubLedger_Data" localSheetId="2">#REF!</definedName>
    <definedName name="SubLedger_Data" localSheetId="4">#REF!</definedName>
    <definedName name="SubLedger_Data" localSheetId="10">#REF!</definedName>
    <definedName name="SubLedger_Data" localSheetId="9">#REF!</definedName>
    <definedName name="SubLedger_Data" localSheetId="8">#REF!</definedName>
    <definedName name="SubLedger_Data">#REF!</definedName>
    <definedName name="Subs_Step_up">#REF!</definedName>
    <definedName name="Summary">#REF!</definedName>
    <definedName name="sumqtr" localSheetId="7">#REF!</definedName>
    <definedName name="sumqtr" localSheetId="11">#REF!</definedName>
    <definedName name="sumqtr" localSheetId="6">#REF!</definedName>
    <definedName name="sumqtr" localSheetId="5">#REF!</definedName>
    <definedName name="sumqtr" localSheetId="2">#REF!</definedName>
    <definedName name="sumqtr" localSheetId="4">#REF!</definedName>
    <definedName name="sumqtr" localSheetId="10">#REF!</definedName>
    <definedName name="sumqtr" localSheetId="9">#REF!</definedName>
    <definedName name="sumqtr" localSheetId="8">#REF!</definedName>
    <definedName name="sumqtr">#REF!</definedName>
    <definedName name="SumStatsKeyStone" localSheetId="7">#REF!</definedName>
    <definedName name="SumStatsKeyStone" localSheetId="11">#REF!</definedName>
    <definedName name="SumStatsKeyStone" localSheetId="6">#REF!</definedName>
    <definedName name="SumStatsKeyStone" localSheetId="5">#REF!</definedName>
    <definedName name="SumStatsKeyStone" localSheetId="2">#REF!</definedName>
    <definedName name="SumStatsKeyStone" localSheetId="4">#REF!</definedName>
    <definedName name="SumStatsKeyStone" localSheetId="10">#REF!</definedName>
    <definedName name="SumStatsKeyStone" localSheetId="9">#REF!</definedName>
    <definedName name="SumStatsKeyStone" localSheetId="8">#REF!</definedName>
    <definedName name="SumStatsKeyStone">#REF!</definedName>
    <definedName name="sumytd" localSheetId="7">#REF!</definedName>
    <definedName name="sumytd" localSheetId="11">#REF!</definedName>
    <definedName name="sumytd" localSheetId="6">#REF!</definedName>
    <definedName name="sumytd" localSheetId="5">#REF!</definedName>
    <definedName name="sumytd" localSheetId="2">#REF!</definedName>
    <definedName name="sumytd" localSheetId="4">#REF!</definedName>
    <definedName name="sumytd" localSheetId="10">#REF!</definedName>
    <definedName name="sumytd" localSheetId="9">#REF!</definedName>
    <definedName name="sumytd" localSheetId="8">#REF!</definedName>
    <definedName name="sumytd">#REF!</definedName>
    <definedName name="sw" localSheetId="2">#REF!</definedName>
    <definedName name="sw">#REF!</definedName>
    <definedName name="Swattee" localSheetId="2">#REF!</definedName>
    <definedName name="Swattee">#REF!</definedName>
    <definedName name="SwptnInGain">#REF!</definedName>
    <definedName name="SYS_JV_ISTAR" localSheetId="7">#REF!</definedName>
    <definedName name="SYS_JV_ISTAR" localSheetId="11">#REF!</definedName>
    <definedName name="SYS_JV_ISTAR" localSheetId="6">#REF!</definedName>
    <definedName name="SYS_JV_ISTAR" localSheetId="5">#REF!</definedName>
    <definedName name="SYS_JV_ISTAR" localSheetId="2">#REF!</definedName>
    <definedName name="SYS_JV_ISTAR" localSheetId="4">#REF!</definedName>
    <definedName name="SYS_JV_ISTAR" localSheetId="10">#REF!</definedName>
    <definedName name="SYS_JV_ISTAR" localSheetId="9">#REF!</definedName>
    <definedName name="SYS_JV_ISTAR" localSheetId="8">#REF!</definedName>
    <definedName name="SYS_JV_ISTAR">#REF!</definedName>
    <definedName name="SYS_JV_STAR" localSheetId="7">#REF!</definedName>
    <definedName name="SYS_JV_STAR" localSheetId="11">#REF!</definedName>
    <definedName name="SYS_JV_STAR" localSheetId="6">#REF!</definedName>
    <definedName name="SYS_JV_STAR" localSheetId="5">#REF!</definedName>
    <definedName name="SYS_JV_STAR" localSheetId="2">#REF!</definedName>
    <definedName name="SYS_JV_STAR" localSheetId="4">#REF!</definedName>
    <definedName name="SYS_JV_STAR" localSheetId="10">#REF!</definedName>
    <definedName name="SYS_JV_STAR" localSheetId="9">#REF!</definedName>
    <definedName name="SYS_JV_STAR" localSheetId="8">#REF!</definedName>
    <definedName name="SYS_JV_STAR">#REF!</definedName>
    <definedName name="T" localSheetId="7">#REF!</definedName>
    <definedName name="T" localSheetId="11">#REF!</definedName>
    <definedName name="T" localSheetId="6">#REF!</definedName>
    <definedName name="T" localSheetId="5">#REF!</definedName>
    <definedName name="T" localSheetId="2">#REF!</definedName>
    <definedName name="T" localSheetId="4">#REF!</definedName>
    <definedName name="T" localSheetId="10">#REF!</definedName>
    <definedName name="T" localSheetId="9">#REF!</definedName>
    <definedName name="T" localSheetId="8">#REF!</definedName>
    <definedName name="T">#REF!</definedName>
    <definedName name="TABLE" localSheetId="2">#REF!</definedName>
    <definedName name="TABLE">#REF!</definedName>
    <definedName name="Table1" localSheetId="2">#REF!</definedName>
    <definedName name="Table1">#REF!</definedName>
    <definedName name="TaxCounsel" localSheetId="2">#REF!</definedName>
    <definedName name="TaxCounsel">#REF!</definedName>
    <definedName name="tbc" localSheetId="2">#REF!</definedName>
    <definedName name="tbc">#REF!</definedName>
    <definedName name="TBL_LOT_POS" localSheetId="2">#REF!</definedName>
    <definedName name="TBL_LOT_POS">#REF!</definedName>
    <definedName name="TBL_SECU_LOT" localSheetId="2">#REF!</definedName>
    <definedName name="TBL_SECU_LOT">#REF!</definedName>
    <definedName name="tblPremDisc_Final" localSheetId="2">#REF!</definedName>
    <definedName name="tblPremDisc_Final">#REF!</definedName>
    <definedName name="tblWLCBS_PremDisc" localSheetId="2">#REF!</definedName>
    <definedName name="tblWLCBS_PremDisc">#REF!</definedName>
    <definedName name="temp">#REF!</definedName>
    <definedName name="temparray">#REF!</definedName>
    <definedName name="tempdata">#REF!</definedName>
    <definedName name="term" localSheetId="7">#REF!</definedName>
    <definedName name="term" localSheetId="11">#REF!</definedName>
    <definedName name="term" localSheetId="6">#REF!</definedName>
    <definedName name="term" localSheetId="5">#REF!</definedName>
    <definedName name="term" localSheetId="2">#REF!</definedName>
    <definedName name="term" localSheetId="4">#REF!</definedName>
    <definedName name="term" localSheetId="10">#REF!</definedName>
    <definedName name="term" localSheetId="9">#REF!</definedName>
    <definedName name="term" localSheetId="8">#REF!</definedName>
    <definedName name="term">#REF!</definedName>
    <definedName name="TERM_DEC_01" localSheetId="7">#REF!</definedName>
    <definedName name="TERM_DEC_01" localSheetId="11">#REF!</definedName>
    <definedName name="TERM_DEC_01" localSheetId="6">#REF!</definedName>
    <definedName name="TERM_DEC_01" localSheetId="5">#REF!</definedName>
    <definedName name="TERM_DEC_01" localSheetId="2">#REF!</definedName>
    <definedName name="TERM_DEC_01" localSheetId="4">#REF!</definedName>
    <definedName name="TERM_DEC_01" localSheetId="10">#REF!</definedName>
    <definedName name="TERM_DEC_01" localSheetId="9">#REF!</definedName>
    <definedName name="TERM_DEC_01" localSheetId="8">#REF!</definedName>
    <definedName name="TERM_DEC_01">#REF!</definedName>
    <definedName name="TERM_DEC_02" localSheetId="7">#REF!</definedName>
    <definedName name="TERM_DEC_02" localSheetId="11">#REF!</definedName>
    <definedName name="TERM_DEC_02" localSheetId="6">#REF!</definedName>
    <definedName name="TERM_DEC_02" localSheetId="5">#REF!</definedName>
    <definedName name="TERM_DEC_02" localSheetId="2">#REF!</definedName>
    <definedName name="TERM_DEC_02" localSheetId="4">#REF!</definedName>
    <definedName name="TERM_DEC_02" localSheetId="10">#REF!</definedName>
    <definedName name="TERM_DEC_02" localSheetId="9">#REF!</definedName>
    <definedName name="TERM_DEC_02" localSheetId="8">#REF!</definedName>
    <definedName name="TERM_DEC_02">#REF!</definedName>
    <definedName name="TERM_DEC_03" localSheetId="2">#REF!</definedName>
    <definedName name="TERM_DEC_03">#REF!</definedName>
    <definedName name="TERM_DEC_04" localSheetId="2">#REF!</definedName>
    <definedName name="TERM_DEC_04">#REF!</definedName>
    <definedName name="TERM_JUN_03" localSheetId="2">#REF!</definedName>
    <definedName name="TERM_JUN_03">#REF!</definedName>
    <definedName name="TERM_JUN_04" localSheetId="2">#REF!</definedName>
    <definedName name="TERM_JUN_04">#REF!</definedName>
    <definedName name="TERM_MAR_03" localSheetId="2">#REF!</definedName>
    <definedName name="TERM_MAR_03">#REF!</definedName>
    <definedName name="TERM_MAR_04" localSheetId="2">#REF!</definedName>
    <definedName name="TERM_MAR_04">#REF!</definedName>
    <definedName name="TERM_MVs">#REF!</definedName>
    <definedName name="TERM_SEP_03" localSheetId="7">#REF!</definedName>
    <definedName name="TERM_SEP_03" localSheetId="11">#REF!</definedName>
    <definedName name="TERM_SEP_03" localSheetId="6">#REF!</definedName>
    <definedName name="TERM_SEP_03" localSheetId="5">#REF!</definedName>
    <definedName name="TERM_SEP_03" localSheetId="2">#REF!</definedName>
    <definedName name="TERM_SEP_03" localSheetId="4">#REF!</definedName>
    <definedName name="TERM_SEP_03" localSheetId="10">#REF!</definedName>
    <definedName name="TERM_SEP_03" localSheetId="9">#REF!</definedName>
    <definedName name="TERM_SEP_03" localSheetId="8">#REF!</definedName>
    <definedName name="TERM_SEP_03">#REF!</definedName>
    <definedName name="TERM_SEP_04" localSheetId="7">#REF!</definedName>
    <definedName name="TERM_SEP_04" localSheetId="11">#REF!</definedName>
    <definedName name="TERM_SEP_04" localSheetId="6">#REF!</definedName>
    <definedName name="TERM_SEP_04" localSheetId="5">#REF!</definedName>
    <definedName name="TERM_SEP_04" localSheetId="2">#REF!</definedName>
    <definedName name="TERM_SEP_04" localSheetId="4">#REF!</definedName>
    <definedName name="TERM_SEP_04" localSheetId="10">#REF!</definedName>
    <definedName name="TERM_SEP_04" localSheetId="9">#REF!</definedName>
    <definedName name="TERM_SEP_04" localSheetId="8">#REF!</definedName>
    <definedName name="TERM_SEP_04">#REF!</definedName>
    <definedName name="TERMCASH_DEC_01" localSheetId="7">#REF!</definedName>
    <definedName name="TERMCASH_DEC_01" localSheetId="11">#REF!</definedName>
    <definedName name="TERMCASH_DEC_01" localSheetId="6">#REF!</definedName>
    <definedName name="TERMCASH_DEC_01" localSheetId="5">#REF!</definedName>
    <definedName name="TERMCASH_DEC_01" localSheetId="2">#REF!</definedName>
    <definedName name="TERMCASH_DEC_01" localSheetId="4">#REF!</definedName>
    <definedName name="TERMCASH_DEC_01" localSheetId="10">#REF!</definedName>
    <definedName name="TERMCASH_DEC_01" localSheetId="9">#REF!</definedName>
    <definedName name="TERMCASH_DEC_01" localSheetId="8">#REF!</definedName>
    <definedName name="TERMCASH_DEC_01">#REF!</definedName>
    <definedName name="TERMCASH_DEC_02" localSheetId="2">#REF!</definedName>
    <definedName name="TERMCASH_DEC_02">#REF!</definedName>
    <definedName name="TERMCASH_DEC_03" localSheetId="2">#REF!</definedName>
    <definedName name="TERMCASH_DEC_03">#REF!</definedName>
    <definedName name="TERMCASH_DEC_04" localSheetId="2">#REF!</definedName>
    <definedName name="TERMCASH_DEC_04">#REF!</definedName>
    <definedName name="TERMCASH_JUN_04" localSheetId="2">#REF!</definedName>
    <definedName name="TERMCASH_JUN_04">#REF!</definedName>
    <definedName name="TERMCASH_MAR_04" localSheetId="2">#REF!</definedName>
    <definedName name="TERMCASH_MAR_04">#REF!</definedName>
    <definedName name="TERMCASH_SEP_04" localSheetId="2">#REF!</definedName>
    <definedName name="TERMCASH_SEP_04">#REF!</definedName>
    <definedName name="TERMFOI_DEC_01" localSheetId="2">#REF!</definedName>
    <definedName name="TERMFOI_DEC_01">#REF!</definedName>
    <definedName name="TERMFOI_DEC_02" localSheetId="2">#REF!</definedName>
    <definedName name="TERMFOI_DEC_02">#REF!</definedName>
    <definedName name="TERMFOI_DEC_03" localSheetId="2">#REF!</definedName>
    <definedName name="TERMFOI_DEC_03">#REF!</definedName>
    <definedName name="TERMFOI_DEC_04" localSheetId="2">#REF!</definedName>
    <definedName name="TERMFOI_DEC_04">#REF!</definedName>
    <definedName name="TERMFOI_JUN_04" localSheetId="2">#REF!</definedName>
    <definedName name="TERMFOI_JUN_04">#REF!</definedName>
    <definedName name="TERMFOI_MAR_04" localSheetId="2">#REF!</definedName>
    <definedName name="TERMFOI_MAR_04">#REF!</definedName>
    <definedName name="TERMFOI_SEP_04" localSheetId="2">#REF!</definedName>
    <definedName name="TERMFOI_SEP_04">#REF!</definedName>
    <definedName name="TEST" localSheetId="2">#REF!</definedName>
    <definedName name="TEST">#REF!</definedName>
    <definedName name="Test2KeyStoneR" localSheetId="2">#REF!</definedName>
    <definedName name="Test2KeyStoneR">#REF!</definedName>
    <definedName name="TestKeyStone2" localSheetId="2">#REF!</definedName>
    <definedName name="TestKeyStone2">#REF!</definedName>
    <definedName name="testtable" localSheetId="2">#REF!</definedName>
    <definedName name="testtable">#REF!</definedName>
    <definedName name="TextRefCopy1" localSheetId="2">#REF!</definedName>
    <definedName name="TextRefCopy1">#REF!</definedName>
    <definedName name="TextRefCopyRangeCount" hidden="1">1</definedName>
    <definedName name="tgb" localSheetId="7">#REF!</definedName>
    <definedName name="tgb" localSheetId="11">#REF!</definedName>
    <definedName name="tgb" localSheetId="6">#REF!</definedName>
    <definedName name="tgb" localSheetId="5">#REF!</definedName>
    <definedName name="tgb" localSheetId="2">#REF!</definedName>
    <definedName name="tgb" localSheetId="4">#REF!</definedName>
    <definedName name="tgb" localSheetId="10">#REF!</definedName>
    <definedName name="tgb" localSheetId="9">#REF!</definedName>
    <definedName name="tgb" localSheetId="8">#REF!</definedName>
    <definedName name="tgb">#REF!</definedName>
    <definedName name="tgfvb" localSheetId="7">#REF!</definedName>
    <definedName name="tgfvb" localSheetId="11">#REF!</definedName>
    <definedName name="tgfvb" localSheetId="6">#REF!</definedName>
    <definedName name="tgfvb" localSheetId="5">#REF!</definedName>
    <definedName name="tgfvb" localSheetId="4">#REF!</definedName>
    <definedName name="tgfvb" localSheetId="10">#REF!</definedName>
    <definedName name="tgfvb" localSheetId="9">#REF!</definedName>
    <definedName name="tgfvb" localSheetId="8">#REF!</definedName>
    <definedName name="tgfvb">#REF!</definedName>
    <definedName name="thfnbthy" localSheetId="7">#REF!</definedName>
    <definedName name="thfnbthy" localSheetId="11">#REF!</definedName>
    <definedName name="thfnbthy" localSheetId="6">#REF!</definedName>
    <definedName name="thfnbthy" localSheetId="5">#REF!</definedName>
    <definedName name="thfnbthy" localSheetId="2">#REF!</definedName>
    <definedName name="thfnbthy" localSheetId="4">#REF!</definedName>
    <definedName name="thfnbthy" localSheetId="10">#REF!</definedName>
    <definedName name="thfnbthy" localSheetId="9">#REF!</definedName>
    <definedName name="thfnbthy" localSheetId="8">#REF!</definedName>
    <definedName name="thfnbthy">#REF!</definedName>
    <definedName name="threshold_array">#REF!</definedName>
    <definedName name="threshold_data">#REF!</definedName>
    <definedName name="Time_posted" localSheetId="7">#REF!</definedName>
    <definedName name="Time_posted" localSheetId="11">#REF!</definedName>
    <definedName name="Time_posted" localSheetId="6">#REF!</definedName>
    <definedName name="Time_posted" localSheetId="5">#REF!</definedName>
    <definedName name="Time_posted" localSheetId="2">#REF!</definedName>
    <definedName name="Time_posted" localSheetId="4">#REF!</definedName>
    <definedName name="Time_posted" localSheetId="10">#REF!</definedName>
    <definedName name="Time_posted" localSheetId="9">#REF!</definedName>
    <definedName name="Time_posted" localSheetId="8">#REF!</definedName>
    <definedName name="Time_posted">#REF!</definedName>
    <definedName name="Time_posted_C" localSheetId="7">#REF!</definedName>
    <definedName name="Time_posted_C" localSheetId="11">#REF!</definedName>
    <definedName name="Time_posted_C" localSheetId="6">#REF!</definedName>
    <definedName name="Time_posted_C" localSheetId="5">#REF!</definedName>
    <definedName name="Time_posted_C" localSheetId="2">#REF!</definedName>
    <definedName name="Time_posted_C" localSheetId="4">#REF!</definedName>
    <definedName name="Time_posted_C" localSheetId="10">#REF!</definedName>
    <definedName name="Time_posted_C" localSheetId="9">#REF!</definedName>
    <definedName name="Time_posted_C" localSheetId="8">#REF!</definedName>
    <definedName name="Time_posted_C">#REF!</definedName>
    <definedName name="Time_posted_RS" localSheetId="7">#REF!</definedName>
    <definedName name="Time_posted_RS" localSheetId="11">#REF!</definedName>
    <definedName name="Time_posted_RS" localSheetId="6">#REF!</definedName>
    <definedName name="Time_posted_RS" localSheetId="5">#REF!</definedName>
    <definedName name="Time_posted_RS" localSheetId="2">#REF!</definedName>
    <definedName name="Time_posted_RS" localSheetId="4">#REF!</definedName>
    <definedName name="Time_posted_RS" localSheetId="10">#REF!</definedName>
    <definedName name="Time_posted_RS" localSheetId="9">#REF!</definedName>
    <definedName name="Time_posted_RS" localSheetId="8">#REF!</definedName>
    <definedName name="Time_posted_RS">#REF!</definedName>
    <definedName name="Time_posted_S" localSheetId="7">#REF!</definedName>
    <definedName name="Time_posted_S" localSheetId="11">#REF!</definedName>
    <definedName name="Time_posted_S" localSheetId="6">#REF!</definedName>
    <definedName name="Time_posted_S" localSheetId="5">#REF!</definedName>
    <definedName name="Time_posted_S" localSheetId="2">#REF!</definedName>
    <definedName name="Time_posted_S" localSheetId="4">#REF!</definedName>
    <definedName name="Time_posted_S" localSheetId="10">#REF!</definedName>
    <definedName name="Time_posted_S" localSheetId="9">#REF!</definedName>
    <definedName name="Time_posted_S" localSheetId="8">#REF!</definedName>
    <definedName name="Time_posted_S">#REF!</definedName>
    <definedName name="Time_posted_T" localSheetId="7">#REF!</definedName>
    <definedName name="Time_posted_T" localSheetId="11">#REF!</definedName>
    <definedName name="Time_posted_T" localSheetId="6">#REF!</definedName>
    <definedName name="Time_posted_T" localSheetId="5">#REF!</definedName>
    <definedName name="Time_posted_T" localSheetId="2">#REF!</definedName>
    <definedName name="Time_posted_T" localSheetId="4">#REF!</definedName>
    <definedName name="Time_posted_T" localSheetId="10">#REF!</definedName>
    <definedName name="Time_posted_T" localSheetId="9">#REF!</definedName>
    <definedName name="Time_posted_T" localSheetId="8">#REF!</definedName>
    <definedName name="Time_posted_T">#REF!</definedName>
    <definedName name="TOC_Range" localSheetId="7">#REF!</definedName>
    <definedName name="TOC_Range" localSheetId="11">#REF!</definedName>
    <definedName name="TOC_Range" localSheetId="6">#REF!</definedName>
    <definedName name="TOC_Range" localSheetId="5">#REF!</definedName>
    <definedName name="TOC_Range" localSheetId="2">#REF!</definedName>
    <definedName name="TOC_Range" localSheetId="4">#REF!</definedName>
    <definedName name="TOC_Range" localSheetId="10">#REF!</definedName>
    <definedName name="TOC_Range" localSheetId="9">#REF!</definedName>
    <definedName name="TOC_Range" localSheetId="8">#REF!</definedName>
    <definedName name="TOC_Range">#REF!</definedName>
    <definedName name="TOC_Range_2" localSheetId="7">#REF!</definedName>
    <definedName name="TOC_Range_2" localSheetId="11">#REF!</definedName>
    <definedName name="TOC_Range_2" localSheetId="6">#REF!</definedName>
    <definedName name="TOC_Range_2" localSheetId="5">#REF!</definedName>
    <definedName name="TOC_Range_2" localSheetId="2">#REF!</definedName>
    <definedName name="TOC_Range_2" localSheetId="4">#REF!</definedName>
    <definedName name="TOC_Range_2" localSheetId="10">#REF!</definedName>
    <definedName name="TOC_Range_2" localSheetId="9">#REF!</definedName>
    <definedName name="TOC_Range_2" localSheetId="8">#REF!</definedName>
    <definedName name="TOC_Range_2">#REF!</definedName>
    <definedName name="TOC_Range_3" localSheetId="2">#REF!</definedName>
    <definedName name="TOC_Range_3">#REF!</definedName>
    <definedName name="Total_Deal_Balance">#REF!</definedName>
    <definedName name="Total_Deal_Expenses_NIM" localSheetId="7">#REF!</definedName>
    <definedName name="Total_Deal_Expenses_NIM" localSheetId="11">#REF!</definedName>
    <definedName name="Total_Deal_Expenses_NIM" localSheetId="6">#REF!</definedName>
    <definedName name="Total_Deal_Expenses_NIM" localSheetId="5">#REF!</definedName>
    <definedName name="Total_Deal_Expenses_NIM" localSheetId="2">#REF!</definedName>
    <definedName name="Total_Deal_Expenses_NIM" localSheetId="4">#REF!</definedName>
    <definedName name="Total_Deal_Expenses_NIM" localSheetId="10">#REF!</definedName>
    <definedName name="Total_Deal_Expenses_NIM" localSheetId="9">#REF!</definedName>
    <definedName name="Total_Deal_Expenses_NIM" localSheetId="8">#REF!</definedName>
    <definedName name="Total_Deal_Expenses_NIM">#REF!</definedName>
    <definedName name="Total_Deal_Expenses_Underlying" localSheetId="7">#REF!</definedName>
    <definedName name="Total_Deal_Expenses_Underlying" localSheetId="11">#REF!</definedName>
    <definedName name="Total_Deal_Expenses_Underlying" localSheetId="6">#REF!</definedName>
    <definedName name="Total_Deal_Expenses_Underlying" localSheetId="5">#REF!</definedName>
    <definedName name="Total_Deal_Expenses_Underlying" localSheetId="2">#REF!</definedName>
    <definedName name="Total_Deal_Expenses_Underlying" localSheetId="4">#REF!</definedName>
    <definedName name="Total_Deal_Expenses_Underlying" localSheetId="10">#REF!</definedName>
    <definedName name="Total_Deal_Expenses_Underlying" localSheetId="9">#REF!</definedName>
    <definedName name="Total_Deal_Expenses_Underlying" localSheetId="8">#REF!</definedName>
    <definedName name="Total_Deal_Expenses_Underlying">#REF!</definedName>
    <definedName name="Total_Deals">#REF!</definedName>
    <definedName name="Total_Due_Diligence_Cost_Actual" localSheetId="7">#REF!</definedName>
    <definedName name="Total_Due_Diligence_Cost_Actual" localSheetId="11">#REF!</definedName>
    <definedName name="Total_Due_Diligence_Cost_Actual" localSheetId="6">#REF!</definedName>
    <definedName name="Total_Due_Diligence_Cost_Actual" localSheetId="5">#REF!</definedName>
    <definedName name="Total_Due_Diligence_Cost_Actual" localSheetId="2">#REF!</definedName>
    <definedName name="Total_Due_Diligence_Cost_Actual" localSheetId="4">#REF!</definedName>
    <definedName name="Total_Due_Diligence_Cost_Actual" localSheetId="10">#REF!</definedName>
    <definedName name="Total_Due_Diligence_Cost_Actual" localSheetId="9">#REF!</definedName>
    <definedName name="Total_Due_Diligence_Cost_Actual" localSheetId="8">#REF!</definedName>
    <definedName name="Total_Due_Diligence_Cost_Actual">#REF!</definedName>
    <definedName name="Total_Due_Diligence_Cost_Estimate" localSheetId="7">#REF!</definedName>
    <definedName name="Total_Due_Diligence_Cost_Estimate" localSheetId="11">#REF!</definedName>
    <definedName name="Total_Due_Diligence_Cost_Estimate" localSheetId="6">#REF!</definedName>
    <definedName name="Total_Due_Diligence_Cost_Estimate" localSheetId="5">#REF!</definedName>
    <definedName name="Total_Due_Diligence_Cost_Estimate" localSheetId="2">#REF!</definedName>
    <definedName name="Total_Due_Diligence_Cost_Estimate" localSheetId="4">#REF!</definedName>
    <definedName name="Total_Due_Diligence_Cost_Estimate" localSheetId="10">#REF!</definedName>
    <definedName name="Total_Due_Diligence_Cost_Estimate" localSheetId="9">#REF!</definedName>
    <definedName name="Total_Due_Diligence_Cost_Estimate" localSheetId="8">#REF!</definedName>
    <definedName name="Total_Due_Diligence_Cost_Estimate">#REF!</definedName>
    <definedName name="Total_Due_Diligence_Cost_UW_Actual" localSheetId="7">#REF!</definedName>
    <definedName name="Total_Due_Diligence_Cost_UW_Actual" localSheetId="11">#REF!</definedName>
    <definedName name="Total_Due_Diligence_Cost_UW_Actual" localSheetId="6">#REF!</definedName>
    <definedName name="Total_Due_Diligence_Cost_UW_Actual" localSheetId="5">#REF!</definedName>
    <definedName name="Total_Due_Diligence_Cost_UW_Actual" localSheetId="2">#REF!</definedName>
    <definedName name="Total_Due_Diligence_Cost_UW_Actual" localSheetId="4">#REF!</definedName>
    <definedName name="Total_Due_Diligence_Cost_UW_Actual" localSheetId="10">#REF!</definedName>
    <definedName name="Total_Due_Diligence_Cost_UW_Actual" localSheetId="9">#REF!</definedName>
    <definedName name="Total_Due_Diligence_Cost_UW_Actual" localSheetId="8">#REF!</definedName>
    <definedName name="Total_Due_Diligence_Cost_UW_Actual">#REF!</definedName>
    <definedName name="Total_Due_Diligence_Cost_UW_Estimate" localSheetId="2">#REF!</definedName>
    <definedName name="Total_Due_Diligence_Cost_UW_Estimate">#REF!</definedName>
    <definedName name="Total_Est_Deal_Expenses_NIM" localSheetId="2">#REF!</definedName>
    <definedName name="Total_Est_Deal_Expenses_NIM">#REF!</definedName>
    <definedName name="Total_Est_Deal_Expenses_Underlying" localSheetId="2">#REF!</definedName>
    <definedName name="Total_Est_Deal_Expenses_Underlying">#REF!</definedName>
    <definedName name="Total_Interest" localSheetId="2">#REF!</definedName>
    <definedName name="Total_Interest">#REF!</definedName>
    <definedName name="Total_Pay" localSheetId="2">#REF!</definedName>
    <definedName name="Total_Pay">#REF!</definedName>
    <definedName name="Total_Payment" localSheetId="7">Scheduled_Payment+Extra_Payment</definedName>
    <definedName name="Total_Payment" localSheetId="11">Scheduled_Payment+Extra_Payment</definedName>
    <definedName name="Total_Payment" localSheetId="6">Scheduled_Payment+Extra_Payment</definedName>
    <definedName name="Total_Payment" localSheetId="5">Scheduled_Payment+Extra_Payment</definedName>
    <definedName name="Total_Payment" localSheetId="2">Scheduled_Payment+Extra_Payment</definedName>
    <definedName name="Total_Payment" localSheetId="4">Scheduled_Payment+Extra_Payment</definedName>
    <definedName name="Total_Payment" localSheetId="10">Scheduled_Payment+Extra_Payment</definedName>
    <definedName name="Total_Payment" localSheetId="9">Scheduled_Payment+Extra_Payment</definedName>
    <definedName name="Total_Payment" localSheetId="8">Scheduled_Payment+Extra_Payment</definedName>
    <definedName name="Total_Payment">Scheduled_Payment+Extra_Payment</definedName>
    <definedName name="TotalAverageROC" localSheetId="7">#REF!</definedName>
    <definedName name="TotalAverageROC" localSheetId="11">#REF!</definedName>
    <definedName name="TotalAverageROC" localSheetId="6">#REF!</definedName>
    <definedName name="TotalAverageROC" localSheetId="5">#REF!</definedName>
    <definedName name="TotalAverageROC" localSheetId="2">#REF!</definedName>
    <definedName name="TotalAverageROC" localSheetId="4">#REF!</definedName>
    <definedName name="TotalAverageROC" localSheetId="10">#REF!</definedName>
    <definedName name="TotalAverageROC" localSheetId="9">#REF!</definedName>
    <definedName name="TotalAverageROC" localSheetId="8">#REF!</definedName>
    <definedName name="TotalAverageROC">#REF!</definedName>
    <definedName name="TotalDefaults" localSheetId="7">#REF!</definedName>
    <definedName name="TotalDefaults" localSheetId="11">#REF!</definedName>
    <definedName name="TotalDefaults" localSheetId="6">#REF!</definedName>
    <definedName name="TotalDefaults" localSheetId="5">#REF!</definedName>
    <definedName name="TotalDefaults" localSheetId="4">#REF!</definedName>
    <definedName name="TotalDefaults" localSheetId="10">#REF!</definedName>
    <definedName name="TotalDefaults" localSheetId="9">#REF!</definedName>
    <definedName name="TotalDefaults" localSheetId="8">#REF!</definedName>
    <definedName name="TotalDefaults">#REF!</definedName>
    <definedName name="TotalLoss" localSheetId="7">#REF!</definedName>
    <definedName name="TotalLoss" localSheetId="11">#REF!</definedName>
    <definedName name="TotalLoss" localSheetId="6">#REF!</definedName>
    <definedName name="TotalLoss" localSheetId="5">#REF!</definedName>
    <definedName name="TotalLoss" localSheetId="4">#REF!</definedName>
    <definedName name="TotalLoss" localSheetId="10">#REF!</definedName>
    <definedName name="TotalLoss" localSheetId="9">#REF!</definedName>
    <definedName name="TotalLoss" localSheetId="8">#REF!</definedName>
    <definedName name="TotalLoss">#REF!</definedName>
    <definedName name="TotalPaths" localSheetId="7">#REF!</definedName>
    <definedName name="TotalPaths" localSheetId="11">#REF!</definedName>
    <definedName name="TotalPaths" localSheetId="6">#REF!</definedName>
    <definedName name="TotalPaths" localSheetId="5">#REF!</definedName>
    <definedName name="TotalPaths" localSheetId="4">#REF!</definedName>
    <definedName name="TotalPaths" localSheetId="10">#REF!</definedName>
    <definedName name="TotalPaths" localSheetId="9">#REF!</definedName>
    <definedName name="TotalPaths" localSheetId="8">#REF!</definedName>
    <definedName name="TotalPaths">#REF!</definedName>
    <definedName name="TradeType" localSheetId="7">#REF!</definedName>
    <definedName name="TradeType" localSheetId="11">#REF!</definedName>
    <definedName name="TradeType" localSheetId="6">#REF!</definedName>
    <definedName name="TradeType" localSheetId="5">#REF!</definedName>
    <definedName name="TradeType" localSheetId="2">#REF!</definedName>
    <definedName name="TradeType" localSheetId="4">#REF!</definedName>
    <definedName name="TradeType" localSheetId="10">#REF!</definedName>
    <definedName name="TradeType" localSheetId="9">#REF!</definedName>
    <definedName name="TradeType" localSheetId="8">#REF!</definedName>
    <definedName name="TradeType">#REF!</definedName>
    <definedName name="trading" localSheetId="7">#REF!</definedName>
    <definedName name="trading" localSheetId="11">#REF!</definedName>
    <definedName name="trading" localSheetId="6">#REF!</definedName>
    <definedName name="trading" localSheetId="5">#REF!</definedName>
    <definedName name="trading" localSheetId="2">#REF!</definedName>
    <definedName name="trading" localSheetId="4">#REF!</definedName>
    <definedName name="trading" localSheetId="10">#REF!</definedName>
    <definedName name="trading" localSheetId="9">#REF!</definedName>
    <definedName name="trading" localSheetId="8">#REF!</definedName>
    <definedName name="trading">#REF!</definedName>
    <definedName name="TRAN_DATE" localSheetId="7">#REF!</definedName>
    <definedName name="TRAN_DATE" localSheetId="11">#REF!</definedName>
    <definedName name="TRAN_DATE" localSheetId="6">#REF!</definedName>
    <definedName name="TRAN_DATE" localSheetId="5">#REF!</definedName>
    <definedName name="TRAN_DATE" localSheetId="2">#REF!</definedName>
    <definedName name="TRAN_DATE" localSheetId="4">#REF!</definedName>
    <definedName name="TRAN_DATE" localSheetId="10">#REF!</definedName>
    <definedName name="TRAN_DATE" localSheetId="9">#REF!</definedName>
    <definedName name="TRAN_DATE" localSheetId="8">#REF!</definedName>
    <definedName name="TRAN_DATE">#REF!</definedName>
    <definedName name="Transition_AC">#REF!</definedName>
    <definedName name="TRansition_R_AC">#REF!</definedName>
    <definedName name="Tsf_DR_Clr" localSheetId="7">#REF!</definedName>
    <definedName name="Tsf_DR_Clr" localSheetId="11">#REF!</definedName>
    <definedName name="Tsf_DR_Clr" localSheetId="6">#REF!</definedName>
    <definedName name="Tsf_DR_Clr" localSheetId="5">#REF!</definedName>
    <definedName name="Tsf_DR_Clr" localSheetId="2">#REF!</definedName>
    <definedName name="Tsf_DR_Clr" localSheetId="4">#REF!</definedName>
    <definedName name="Tsf_DR_Clr" localSheetId="10">#REF!</definedName>
    <definedName name="Tsf_DR_Clr" localSheetId="9">#REF!</definedName>
    <definedName name="Tsf_DR_Clr" localSheetId="8">#REF!</definedName>
    <definedName name="Tsf_DR_Clr">#REF!</definedName>
    <definedName name="ttt">#N/A</definedName>
    <definedName name="Two10KeyStone" localSheetId="7">#REF!</definedName>
    <definedName name="Two10KeyStone" localSheetId="11">#REF!</definedName>
    <definedName name="Two10KeyStone" localSheetId="6">#REF!</definedName>
    <definedName name="Two10KeyStone" localSheetId="5">#REF!</definedName>
    <definedName name="Two10KeyStone" localSheetId="2">#REF!</definedName>
    <definedName name="Two10KeyStone" localSheetId="4">#REF!</definedName>
    <definedName name="Two10KeyStone" localSheetId="10">#REF!</definedName>
    <definedName name="Two10KeyStone" localSheetId="9">#REF!</definedName>
    <definedName name="Two10KeyStone" localSheetId="8">#REF!</definedName>
    <definedName name="Two10KeyStone">#REF!</definedName>
    <definedName name="Two11KeyStone" localSheetId="7">#REF!</definedName>
    <definedName name="Two11KeyStone" localSheetId="11">#REF!</definedName>
    <definedName name="Two11KeyStone" localSheetId="6">#REF!</definedName>
    <definedName name="Two11KeyStone" localSheetId="5">#REF!</definedName>
    <definedName name="Two11KeyStone" localSheetId="2">#REF!</definedName>
    <definedName name="Two11KeyStone" localSheetId="4">#REF!</definedName>
    <definedName name="Two11KeyStone" localSheetId="10">#REF!</definedName>
    <definedName name="Two11KeyStone" localSheetId="9">#REF!</definedName>
    <definedName name="Two11KeyStone" localSheetId="8">#REF!</definedName>
    <definedName name="Two11KeyStone">#REF!</definedName>
    <definedName name="Two12KeyStone" localSheetId="7">#REF!</definedName>
    <definedName name="Two12KeyStone" localSheetId="11">#REF!</definedName>
    <definedName name="Two12KeyStone" localSheetId="6">#REF!</definedName>
    <definedName name="Two12KeyStone" localSheetId="5">#REF!</definedName>
    <definedName name="Two12KeyStone" localSheetId="2">#REF!</definedName>
    <definedName name="Two12KeyStone" localSheetId="4">#REF!</definedName>
    <definedName name="Two12KeyStone" localSheetId="10">#REF!</definedName>
    <definedName name="Two12KeyStone" localSheetId="9">#REF!</definedName>
    <definedName name="Two12KeyStone" localSheetId="8">#REF!</definedName>
    <definedName name="Two12KeyStone">#REF!</definedName>
    <definedName name="Two13KeyStone" localSheetId="2">#REF!</definedName>
    <definedName name="Two13KeyStone">#REF!</definedName>
    <definedName name="Two1KeyStone" localSheetId="2">#REF!</definedName>
    <definedName name="Two1KeyStone">#REF!</definedName>
    <definedName name="tyhtybh" localSheetId="2">#REF!</definedName>
    <definedName name="tyhtybh">#REF!</definedName>
    <definedName name="Unam._Totals" localSheetId="2">#REF!</definedName>
    <definedName name="Unam._Totals">#REF!</definedName>
    <definedName name="Underwriting_Due_Diligence_Basis" localSheetId="2">#REF!</definedName>
    <definedName name="Underwriting_Due_Diligence_Basis">#REF!</definedName>
    <definedName name="Underwriting_Fee_NIM" localSheetId="2">#REF!</definedName>
    <definedName name="Underwriting_Fee_NIM">#REF!</definedName>
    <definedName name="Unique_ID" localSheetId="2">#REF!</definedName>
    <definedName name="Unique_ID">#REF!</definedName>
    <definedName name="Unit" localSheetId="2">#REF!</definedName>
    <definedName name="Unit">#REF!</definedName>
    <definedName name="UNIT02" localSheetId="2">#REF!</definedName>
    <definedName name="UNIT02">#REF!</definedName>
    <definedName name="UNIT03" localSheetId="2">#REF!</definedName>
    <definedName name="UNIT03">#REF!</definedName>
    <definedName name="UNIT04" localSheetId="2">#REF!</definedName>
    <definedName name="UNIT04">#REF!</definedName>
    <definedName name="UNIT05" localSheetId="2">#REF!</definedName>
    <definedName name="UNIT05">#REF!</definedName>
    <definedName name="UNIT06" localSheetId="2">#REF!</definedName>
    <definedName name="UNIT06">#REF!</definedName>
    <definedName name="UPB" localSheetId="2">#REF!</definedName>
    <definedName name="UPB">#REF!</definedName>
    <definedName name="ups_10KTemplate" localSheetId="2">#REF!</definedName>
    <definedName name="ups_10KTemplate">#REF!</definedName>
    <definedName name="ups10KTemplate" localSheetId="2">#REF!</definedName>
    <definedName name="ups10KTemplate">#REF!</definedName>
    <definedName name="urtsgfb">#REF!</definedName>
    <definedName name="UW_Split_Management" localSheetId="7">#REF!</definedName>
    <definedName name="UW_Split_Management" localSheetId="11">#REF!</definedName>
    <definedName name="UW_Split_Management" localSheetId="6">#REF!</definedName>
    <definedName name="UW_Split_Management" localSheetId="5">#REF!</definedName>
    <definedName name="UW_Split_Management" localSheetId="2">#REF!</definedName>
    <definedName name="UW_Split_Management" localSheetId="4">#REF!</definedName>
    <definedName name="UW_Split_Management" localSheetId="10">#REF!</definedName>
    <definedName name="UW_Split_Management" localSheetId="9">#REF!</definedName>
    <definedName name="UW_Split_Management" localSheetId="8">#REF!</definedName>
    <definedName name="UW_Split_Management">#REF!</definedName>
    <definedName name="UW_Split_Selling" localSheetId="7">#REF!</definedName>
    <definedName name="UW_Split_Selling" localSheetId="11">#REF!</definedName>
    <definedName name="UW_Split_Selling" localSheetId="6">#REF!</definedName>
    <definedName name="UW_Split_Selling" localSheetId="5">#REF!</definedName>
    <definedName name="UW_Split_Selling" localSheetId="2">#REF!</definedName>
    <definedName name="UW_Split_Selling" localSheetId="4">#REF!</definedName>
    <definedName name="UW_Split_Selling" localSheetId="10">#REF!</definedName>
    <definedName name="UW_Split_Selling" localSheetId="9">#REF!</definedName>
    <definedName name="UW_Split_Selling" localSheetId="8">#REF!</definedName>
    <definedName name="UW_Split_Selling">#REF!</definedName>
    <definedName name="UW_Split_Underwriting" localSheetId="7">#REF!</definedName>
    <definedName name="UW_Split_Underwriting" localSheetId="11">#REF!</definedName>
    <definedName name="UW_Split_Underwriting" localSheetId="6">#REF!</definedName>
    <definedName name="UW_Split_Underwriting" localSheetId="5">#REF!</definedName>
    <definedName name="UW_Split_Underwriting" localSheetId="2">#REF!</definedName>
    <definedName name="UW_Split_Underwriting" localSheetId="4">#REF!</definedName>
    <definedName name="UW_Split_Underwriting" localSheetId="10">#REF!</definedName>
    <definedName name="UW_Split_Underwriting" localSheetId="9">#REF!</definedName>
    <definedName name="UW_Split_Underwriting" localSheetId="8">#REF!</definedName>
    <definedName name="UW_Split_Underwriting">#REF!</definedName>
    <definedName name="uytfg" localSheetId="2">#REF!</definedName>
    <definedName name="uytfg">#REF!</definedName>
    <definedName name="ValidAccts" localSheetId="2">#REF!</definedName>
    <definedName name="ValidAccts">#REF!</definedName>
    <definedName name="ValidApplicationList">#REF!</definedName>
    <definedName name="ValidAreas">#REF!</definedName>
    <definedName name="validated" localSheetId="7">OFFSET(#REF!,0,0,A2Len,2)</definedName>
    <definedName name="validated" localSheetId="11">OFFSET(#REF!,0,0,A2Len,2)</definedName>
    <definedName name="validated" localSheetId="6">OFFSET(#REF!,0,0,A2Len,2)</definedName>
    <definedName name="validated" localSheetId="5">OFFSET(#REF!,0,0,A2Len,2)</definedName>
    <definedName name="validated" localSheetId="2">OFFSET(#REF!,0,0,A2Len,2)</definedName>
    <definedName name="validated" localSheetId="4">OFFSET(#REF!,0,0,A2Len,2)</definedName>
    <definedName name="validated" localSheetId="10">OFFSET(#REF!,0,0,[0]!A2Len,2)</definedName>
    <definedName name="validated" localSheetId="9">OFFSET(#REF!,0,0,A2Len,2)</definedName>
    <definedName name="validated" localSheetId="8">OFFSET(#REF!,0,0,A2Len,2)</definedName>
    <definedName name="validated">OFFSET(#REF!,0,0,A2Len,2)</definedName>
    <definedName name="ValidBusinessAreaList">#REF!</definedName>
    <definedName name="ValidCategories">#REF!</definedName>
    <definedName name="ValidPrinters" localSheetId="7">#REF!</definedName>
    <definedName name="ValidPrinters" localSheetId="11">#REF!</definedName>
    <definedName name="ValidPrinters" localSheetId="6">#REF!</definedName>
    <definedName name="ValidPrinters" localSheetId="5">#REF!</definedName>
    <definedName name="ValidPrinters" localSheetId="2">#REF!</definedName>
    <definedName name="ValidPrinters" localSheetId="4">#REF!</definedName>
    <definedName name="ValidPrinters" localSheetId="10">#REF!</definedName>
    <definedName name="ValidPrinters" localSheetId="9">#REF!</definedName>
    <definedName name="ValidPrinters" localSheetId="8">#REF!</definedName>
    <definedName name="ValidPrinters">#REF!</definedName>
    <definedName name="Value" localSheetId="7">#REF!</definedName>
    <definedName name="Value" localSheetId="11">#REF!</definedName>
    <definedName name="Value" localSheetId="6">#REF!</definedName>
    <definedName name="Value" localSheetId="5">#REF!</definedName>
    <definedName name="Value" localSheetId="4">#REF!</definedName>
    <definedName name="Value" localSheetId="10">#REF!</definedName>
    <definedName name="Value" localSheetId="9">#REF!</definedName>
    <definedName name="Value" localSheetId="8">#REF!</definedName>
    <definedName name="Value">#REF!</definedName>
    <definedName name="Value1" localSheetId="7">#REF!</definedName>
    <definedName name="Value1" localSheetId="11">#REF!</definedName>
    <definedName name="Value1" localSheetId="6">#REF!</definedName>
    <definedName name="Value1" localSheetId="5">#REF!</definedName>
    <definedName name="Value1" localSheetId="4">#REF!</definedName>
    <definedName name="Value1" localSheetId="10">#REF!</definedName>
    <definedName name="Value1" localSheetId="9">#REF!</definedName>
    <definedName name="Value1" localSheetId="8">#REF!</definedName>
    <definedName name="Value1">#REF!</definedName>
    <definedName name="Value2" localSheetId="4">#REF!</definedName>
    <definedName name="Value2">#REF!</definedName>
    <definedName name="Values_Entered" localSheetId="7">IF('AUG 2023'!Loan_Amount*[0]!Interest_Rate*[0]!Loan_Years*'AUG 2023'!Loan_Start&gt;0,1,0)</definedName>
    <definedName name="Values_Entered" localSheetId="11">IF('DEC 2023'!Loan_Amount*[0]!Interest_Rate*[0]!Loan_Years*'DEC 2023'!Loan_Start&gt;0,1,0)</definedName>
    <definedName name="Values_Entered" localSheetId="6">IF('JUL 2023'!Loan_Amount*[0]!Interest_Rate*[0]!Loan_Years*'JUL 2023'!Loan_Start&gt;0,1,0)</definedName>
    <definedName name="Values_Entered" localSheetId="5">IF('JUN 2023'!Loan_Amount*[0]!Interest_Rate*[0]!Loan_Years*'JUN 2023'!Loan_Start&gt;0,1,0)</definedName>
    <definedName name="Values_Entered" localSheetId="2">IF('MAR 2023'!Loan_Amount*'MAR 2023'!Interest_Rate*'MAR 2023'!Loan_Years*'MAR 2023'!Loan_Start&gt;0,1,0)</definedName>
    <definedName name="Values_Entered" localSheetId="4">IF('MAY 2023'!Loan_Amount*[0]!Interest_Rate*[0]!Loan_Years*'MAY 2023'!Loan_Start&gt;0,1,0)</definedName>
    <definedName name="Values_Entered" localSheetId="10">IF('NOV 2023'!Loan_Amount*[0]!Interest_Rate*[0]!Loan_Years*'NOV 2023'!Loan_Start&gt;0,1,0)</definedName>
    <definedName name="Values_Entered" localSheetId="9">IF('OCT 2023'!Loan_Amount*[0]!Interest_Rate*[0]!Loan_Years*'OCT 2023'!Loan_Start&gt;0,1,0)</definedName>
    <definedName name="Values_Entered" localSheetId="8">IF('SEP 2023'!Loan_Amount*[0]!Interest_Rate*[0]!Loan_Years*'SEP 2023'!Loan_Start&gt;0,1,0)</definedName>
    <definedName name="Values_Entered">IF([0]!Loan_Amount*[0]!Interest_Rate*[0]!Loan_Years*[0]!Loan_Start&gt;0,1,0)</definedName>
    <definedName name="Version" localSheetId="7">#REF!</definedName>
    <definedName name="Version" localSheetId="11">#REF!</definedName>
    <definedName name="Version" localSheetId="6">#REF!</definedName>
    <definedName name="Version" localSheetId="5">#REF!</definedName>
    <definedName name="Version" localSheetId="2">#REF!</definedName>
    <definedName name="Version" localSheetId="4">#REF!</definedName>
    <definedName name="Version" localSheetId="10">#REF!</definedName>
    <definedName name="Version" localSheetId="9">#REF!</definedName>
    <definedName name="Version" localSheetId="8">#REF!</definedName>
    <definedName name="Version">#REF!</definedName>
    <definedName name="vicPurch" localSheetId="7">#REF!</definedName>
    <definedName name="vicPurch" localSheetId="11">#REF!</definedName>
    <definedName name="vicPurch" localSheetId="6">#REF!</definedName>
    <definedName name="vicPurch" localSheetId="5">#REF!</definedName>
    <definedName name="vicPurch" localSheetId="2">#REF!</definedName>
    <definedName name="vicPurch" localSheetId="4">#REF!</definedName>
    <definedName name="vicPurch" localSheetId="10">#REF!</definedName>
    <definedName name="vicPurch" localSheetId="9">#REF!</definedName>
    <definedName name="vicPurch" localSheetId="8">#REF!</definedName>
    <definedName name="vicPurch">#REF!</definedName>
    <definedName name="w" localSheetId="7">#REF!</definedName>
    <definedName name="w" localSheetId="11">#REF!</definedName>
    <definedName name="w" localSheetId="6">#REF!</definedName>
    <definedName name="w" localSheetId="5">#REF!</definedName>
    <definedName name="w" localSheetId="2">#REF!</definedName>
    <definedName name="w" localSheetId="4">#REF!</definedName>
    <definedName name="w" localSheetId="10">#REF!</definedName>
    <definedName name="w" localSheetId="9">#REF!</definedName>
    <definedName name="w" localSheetId="8">#REF!</definedName>
    <definedName name="w">#REF!</definedName>
    <definedName name="wac" localSheetId="7">#REF!</definedName>
    <definedName name="wac" localSheetId="11">#REF!</definedName>
    <definedName name="wac" localSheetId="6">#REF!</definedName>
    <definedName name="wac" localSheetId="5">#REF!</definedName>
    <definedName name="wac" localSheetId="2">#REF!</definedName>
    <definedName name="wac" localSheetId="4">#REF!</definedName>
    <definedName name="wac" localSheetId="10">#REF!</definedName>
    <definedName name="wac" localSheetId="9">#REF!</definedName>
    <definedName name="wac" localSheetId="8">#REF!</definedName>
    <definedName name="wac">#REF!</definedName>
    <definedName name="wertgy" localSheetId="7">#REF!</definedName>
    <definedName name="wertgy" localSheetId="11">#REF!</definedName>
    <definedName name="wertgy" localSheetId="6">#REF!</definedName>
    <definedName name="wertgy" localSheetId="5">#REF!</definedName>
    <definedName name="wertgy" localSheetId="2">#REF!</definedName>
    <definedName name="wertgy" localSheetId="4">#REF!</definedName>
    <definedName name="wertgy" localSheetId="10">#REF!</definedName>
    <definedName name="wertgy" localSheetId="9">#REF!</definedName>
    <definedName name="wertgy" localSheetId="8">#REF!</definedName>
    <definedName name="wertgy">#REF!</definedName>
    <definedName name="werwedsf" localSheetId="7">#REF!</definedName>
    <definedName name="werwedsf" localSheetId="11">#REF!</definedName>
    <definedName name="werwedsf" localSheetId="6">#REF!</definedName>
    <definedName name="werwedsf" localSheetId="5">#REF!</definedName>
    <definedName name="werwedsf" localSheetId="2">#REF!</definedName>
    <definedName name="werwedsf" localSheetId="4">#REF!</definedName>
    <definedName name="werwedsf" localSheetId="10">#REF!</definedName>
    <definedName name="werwedsf" localSheetId="9">#REF!</definedName>
    <definedName name="werwedsf" localSheetId="8">#REF!</definedName>
    <definedName name="werwedsf">#REF!</definedName>
    <definedName name="WF_PREM_PD_FOR_APRIL" localSheetId="7">#REF!</definedName>
    <definedName name="WF_PREM_PD_FOR_APRIL" localSheetId="11">#REF!</definedName>
    <definedName name="WF_PREM_PD_FOR_APRIL" localSheetId="6">#REF!</definedName>
    <definedName name="WF_PREM_PD_FOR_APRIL" localSheetId="5">#REF!</definedName>
    <definedName name="WF_PREM_PD_FOR_APRIL" localSheetId="2">#REF!</definedName>
    <definedName name="WF_PREM_PD_FOR_APRIL" localSheetId="4">#REF!</definedName>
    <definedName name="WF_PREM_PD_FOR_APRIL" localSheetId="10">#REF!</definedName>
    <definedName name="WF_PREM_PD_FOR_APRIL" localSheetId="9">#REF!</definedName>
    <definedName name="WF_PREM_PD_FOR_APRIL" localSheetId="8">#REF!</definedName>
    <definedName name="WF_PREM_PD_FOR_APRIL">#REF!</definedName>
    <definedName name="WF_PREM_PRICING_CORRECTION" localSheetId="7">#REF!</definedName>
    <definedName name="WF_PREM_PRICING_CORRECTION" localSheetId="11">#REF!</definedName>
    <definedName name="WF_PREM_PRICING_CORRECTION" localSheetId="6">#REF!</definedName>
    <definedName name="WF_PREM_PRICING_CORRECTION" localSheetId="5">#REF!</definedName>
    <definedName name="WF_PREM_PRICING_CORRECTION" localSheetId="2">#REF!</definedName>
    <definedName name="WF_PREM_PRICING_CORRECTION" localSheetId="4">#REF!</definedName>
    <definedName name="WF_PREM_PRICING_CORRECTION" localSheetId="10">#REF!</definedName>
    <definedName name="WF_PREM_PRICING_CORRECTION" localSheetId="9">#REF!</definedName>
    <definedName name="WF_PREM_PRICING_CORRECTION" localSheetId="8">#REF!</definedName>
    <definedName name="WF_PREM_PRICING_CORRECTION">#REF!</definedName>
    <definedName name="Whole_Loan_Due_Diligence_Basis" localSheetId="7">#REF!</definedName>
    <definedName name="Whole_Loan_Due_Diligence_Basis" localSheetId="11">#REF!</definedName>
    <definedName name="Whole_Loan_Due_Diligence_Basis" localSheetId="6">#REF!</definedName>
    <definedName name="Whole_Loan_Due_Diligence_Basis" localSheetId="5">#REF!</definedName>
    <definedName name="Whole_Loan_Due_Diligence_Basis" localSheetId="2">#REF!</definedName>
    <definedName name="Whole_Loan_Due_Diligence_Basis" localSheetId="4">#REF!</definedName>
    <definedName name="Whole_Loan_Due_Diligence_Basis" localSheetId="10">#REF!</definedName>
    <definedName name="Whole_Loan_Due_Diligence_Basis" localSheetId="9">#REF!</definedName>
    <definedName name="Whole_Loan_Due_Diligence_Basis" localSheetId="8">#REF!</definedName>
    <definedName name="Whole_Loan_Due_Diligence_Basis">#REF!</definedName>
    <definedName name="Workstreams" localSheetId="7">#REF!</definedName>
    <definedName name="Workstreams" localSheetId="11">#REF!</definedName>
    <definedName name="Workstreams" localSheetId="6">#REF!</definedName>
    <definedName name="Workstreams" localSheetId="5">#REF!</definedName>
    <definedName name="Workstreams" localSheetId="2">#REF!</definedName>
    <definedName name="Workstreams" localSheetId="4">#REF!</definedName>
    <definedName name="Workstreams" localSheetId="10">#REF!</definedName>
    <definedName name="Workstreams" localSheetId="9">#REF!</definedName>
    <definedName name="Workstreams" localSheetId="8">#REF!</definedName>
    <definedName name="Workstreams">#REF!</definedName>
    <definedName name="Wrapped">#REF!</definedName>
    <definedName name="Wrapper">#REF!</definedName>
    <definedName name="WRKSHT" localSheetId="7">#REF!</definedName>
    <definedName name="WRKSHT" localSheetId="11">#REF!</definedName>
    <definedName name="WRKSHT" localSheetId="6">#REF!</definedName>
    <definedName name="WRKSHT" localSheetId="5">#REF!</definedName>
    <definedName name="WRKSHT" localSheetId="2">#REF!</definedName>
    <definedName name="WRKSHT" localSheetId="4">#REF!</definedName>
    <definedName name="WRKSHT" localSheetId="10">#REF!</definedName>
    <definedName name="WRKSHT" localSheetId="9">#REF!</definedName>
    <definedName name="WRKSHT" localSheetId="8">#REF!</definedName>
    <definedName name="WRKSHT">#REF!</definedName>
    <definedName name="wrn.Report._.1." localSheetId="7" hidden="1">{#N/A,#N/A,FALSE,"NewForm-Aug01 - Minimum "}</definedName>
    <definedName name="wrn.Report._.1." localSheetId="11" hidden="1">{#N/A,#N/A,FALSE,"NewForm-Aug01 - Minimum "}</definedName>
    <definedName name="wrn.Report._.1." localSheetId="6" hidden="1">{#N/A,#N/A,FALSE,"NewForm-Aug01 - Minimum "}</definedName>
    <definedName name="wrn.Report._.1." localSheetId="5" hidden="1">{#N/A,#N/A,FALSE,"NewForm-Aug01 - Minimum "}</definedName>
    <definedName name="wrn.Report._.1." localSheetId="2" hidden="1">{#N/A,#N/A,FALSE,"NewForm-Aug01 - Minimum "}</definedName>
    <definedName name="wrn.Report._.1." localSheetId="4" hidden="1">{#N/A,#N/A,FALSE,"NewForm-Aug01 - Minimum "}</definedName>
    <definedName name="wrn.Report._.1." localSheetId="10" hidden="1">{#N/A,#N/A,FALSE,"NewForm-Aug01 - Minimum "}</definedName>
    <definedName name="wrn.Report._.1." localSheetId="9" hidden="1">{#N/A,#N/A,FALSE,"NewForm-Aug01 - Minimum "}</definedName>
    <definedName name="wrn.Report._.1." localSheetId="8" hidden="1">{#N/A,#N/A,FALSE,"NewForm-Aug01 - Minimum "}</definedName>
    <definedName name="wrn.Report._.1." hidden="1">{#N/A,#N/A,FALSE,"NewForm-Aug01 - Minimum "}</definedName>
    <definedName name="wrn.Report._.2." localSheetId="7" hidden="1">{#N/A,#N/A,FALSE,"NewForm-Aug01 - Minimum "}</definedName>
    <definedName name="wrn.Report._.2." localSheetId="11" hidden="1">{#N/A,#N/A,FALSE,"NewForm-Aug01 - Minimum "}</definedName>
    <definedName name="wrn.Report._.2." localSheetId="6" hidden="1">{#N/A,#N/A,FALSE,"NewForm-Aug01 - Minimum "}</definedName>
    <definedName name="wrn.Report._.2." localSheetId="5" hidden="1">{#N/A,#N/A,FALSE,"NewForm-Aug01 - Minimum "}</definedName>
    <definedName name="wrn.Report._.2." localSheetId="2" hidden="1">{#N/A,#N/A,FALSE,"NewForm-Aug01 - Minimum "}</definedName>
    <definedName name="wrn.Report._.2." localSheetId="4" hidden="1">{#N/A,#N/A,FALSE,"NewForm-Aug01 - Minimum "}</definedName>
    <definedName name="wrn.Report._.2." localSheetId="10" hidden="1">{#N/A,#N/A,FALSE,"NewForm-Aug01 - Minimum "}</definedName>
    <definedName name="wrn.Report._.2." localSheetId="9" hidden="1">{#N/A,#N/A,FALSE,"NewForm-Aug01 - Minimum "}</definedName>
    <definedName name="wrn.Report._.2." localSheetId="8" hidden="1">{#N/A,#N/A,FALSE,"NewForm-Aug01 - Minimum "}</definedName>
    <definedName name="wrn.Report._.2." hidden="1">{#N/A,#N/A,FALSE,"NewForm-Aug01 - Minimum "}</definedName>
    <definedName name="wrn.Report._.3." localSheetId="7" hidden="1">{#N/A,#N/A,FALSE,"NewForm-Aug01 - Minimum "}</definedName>
    <definedName name="wrn.Report._.3." localSheetId="11" hidden="1">{#N/A,#N/A,FALSE,"NewForm-Aug01 - Minimum "}</definedName>
    <definedName name="wrn.Report._.3." localSheetId="6" hidden="1">{#N/A,#N/A,FALSE,"NewForm-Aug01 - Minimum "}</definedName>
    <definedName name="wrn.Report._.3." localSheetId="5" hidden="1">{#N/A,#N/A,FALSE,"NewForm-Aug01 - Minimum "}</definedName>
    <definedName name="wrn.Report._.3." localSheetId="2" hidden="1">{#N/A,#N/A,FALSE,"NewForm-Aug01 - Minimum "}</definedName>
    <definedName name="wrn.Report._.3." localSheetId="4" hidden="1">{#N/A,#N/A,FALSE,"NewForm-Aug01 - Minimum "}</definedName>
    <definedName name="wrn.Report._.3." localSheetId="10" hidden="1">{#N/A,#N/A,FALSE,"NewForm-Aug01 - Minimum "}</definedName>
    <definedName name="wrn.Report._.3." localSheetId="9" hidden="1">{#N/A,#N/A,FALSE,"NewForm-Aug01 - Minimum "}</definedName>
    <definedName name="wrn.Report._.3." localSheetId="8" hidden="1">{#N/A,#N/A,FALSE,"NewForm-Aug01 - Minimum "}</definedName>
    <definedName name="wrn.Report._.3." hidden="1">{#N/A,#N/A,FALSE,"NewForm-Aug01 - Minimum "}</definedName>
    <definedName name="x" localSheetId="7">#REF!</definedName>
    <definedName name="x" localSheetId="11">#REF!</definedName>
    <definedName name="x" localSheetId="6">#REF!</definedName>
    <definedName name="x" localSheetId="5">#REF!</definedName>
    <definedName name="x" localSheetId="2">#REF!</definedName>
    <definedName name="x" localSheetId="4">#REF!</definedName>
    <definedName name="x" localSheetId="10">#REF!</definedName>
    <definedName name="x" localSheetId="9">#REF!</definedName>
    <definedName name="x" localSheetId="8">#REF!</definedName>
    <definedName name="x">#REF!</definedName>
    <definedName name="Xbrl_Tag_02c688d8_0b11_405a_9179_819e903e0fd6" localSheetId="7" hidden="1">#REF!</definedName>
    <definedName name="Xbrl_Tag_02c688d8_0b11_405a_9179_819e903e0fd6" localSheetId="6" hidden="1">#REF!</definedName>
    <definedName name="Xbrl_Tag_02c688d8_0b11_405a_9179_819e903e0fd6" localSheetId="5" hidden="1">#REF!</definedName>
    <definedName name="Xbrl_Tag_02c688d8_0b11_405a_9179_819e903e0fd6" localSheetId="4" hidden="1">#REF!</definedName>
    <definedName name="Xbrl_Tag_02c688d8_0b11_405a_9179_819e903e0fd6" hidden="1">#REF!</definedName>
    <definedName name="Xbrl_Tag_03780448_d13e_424f_b9dd_e896a28623ea" localSheetId="5" hidden="1">#REF!</definedName>
    <definedName name="Xbrl_Tag_03780448_d13e_424f_b9dd_e896a28623ea" localSheetId="4" hidden="1">#REF!</definedName>
    <definedName name="Xbrl_Tag_03780448_d13e_424f_b9dd_e896a28623ea" hidden="1">#REF!</definedName>
    <definedName name="Xbrl_Tag_0822ea6b_48b1_483a_99e2_c46d367057ca" localSheetId="7" hidden="1">#REF!</definedName>
    <definedName name="Xbrl_Tag_0822ea6b_48b1_483a_99e2_c46d367057ca" localSheetId="11" hidden="1">#REF!</definedName>
    <definedName name="Xbrl_Tag_0822ea6b_48b1_483a_99e2_c46d367057ca" localSheetId="6" hidden="1">#REF!</definedName>
    <definedName name="Xbrl_Tag_0822ea6b_48b1_483a_99e2_c46d367057ca" localSheetId="5" hidden="1">#REF!</definedName>
    <definedName name="Xbrl_Tag_0822ea6b_48b1_483a_99e2_c46d367057ca" localSheetId="2" hidden="1">#REF!</definedName>
    <definedName name="Xbrl_Tag_0822ea6b_48b1_483a_99e2_c46d367057ca" localSheetId="4" hidden="1">#REF!</definedName>
    <definedName name="Xbrl_Tag_0822ea6b_48b1_483a_99e2_c46d367057ca" localSheetId="10" hidden="1">#REF!</definedName>
    <definedName name="Xbrl_Tag_0822ea6b_48b1_483a_99e2_c46d367057ca" localSheetId="9" hidden="1">#REF!</definedName>
    <definedName name="Xbrl_Tag_0822ea6b_48b1_483a_99e2_c46d367057ca" localSheetId="8" hidden="1">#REF!</definedName>
    <definedName name="Xbrl_Tag_0822ea6b_48b1_483a_99e2_c46d367057ca" hidden="1">#REF!</definedName>
    <definedName name="Xbrl_Tag_0b05c634_60bd_4d3a_a1bc_b3b97e34d6cf" localSheetId="7" hidden="1">#REF!</definedName>
    <definedName name="Xbrl_Tag_0b05c634_60bd_4d3a_a1bc_b3b97e34d6cf" localSheetId="6" hidden="1">#REF!</definedName>
    <definedName name="Xbrl_Tag_0b05c634_60bd_4d3a_a1bc_b3b97e34d6cf" localSheetId="5" hidden="1">#REF!</definedName>
    <definedName name="Xbrl_Tag_0b05c634_60bd_4d3a_a1bc_b3b97e34d6cf" localSheetId="4" hidden="1">#REF!</definedName>
    <definedName name="Xbrl_Tag_0b05c634_60bd_4d3a_a1bc_b3b97e34d6cf" hidden="1">#REF!</definedName>
    <definedName name="Xbrl_Tag_0d5add93_86ac_4eb9_a455_46880dee0bc7" localSheetId="5" hidden="1">#REF!</definedName>
    <definedName name="Xbrl_Tag_0d5add93_86ac_4eb9_a455_46880dee0bc7" localSheetId="4" hidden="1">#REF!</definedName>
    <definedName name="Xbrl_Tag_0d5add93_86ac_4eb9_a455_46880dee0bc7" hidden="1">#REF!</definedName>
    <definedName name="Xbrl_Tag_17132380_ec88_4528_bb07_7ce2dc27429f" localSheetId="4" hidden="1">#REF!</definedName>
    <definedName name="Xbrl_Tag_17132380_ec88_4528_bb07_7ce2dc27429f" hidden="1">#REF!</definedName>
    <definedName name="Xbrl_Tag_2023b619_da3a_43bb_bbb6_a31ebb931746" localSheetId="4" hidden="1">#REF!</definedName>
    <definedName name="Xbrl_Tag_2023b619_da3a_43bb_bbb6_a31ebb931746" hidden="1">#REF!</definedName>
    <definedName name="Xbrl_Tag_20a3bf41_c56d_47f4_a74c_8c78168e43b2" hidden="1">#REF!</definedName>
    <definedName name="Xbrl_Tag_237113f5_887b_40f5_bcf8_d37d2e3114c0" hidden="1">#REF!</definedName>
    <definedName name="Xbrl_Tag_28e6f72c_15b2_4c1f_893f_e8a4e315d9bc" hidden="1">#REF!</definedName>
    <definedName name="Xbrl_Tag_28e77757_6488_4763_906f_39ad4c83baef" hidden="1">#REF!</definedName>
    <definedName name="Xbrl_Tag_2f1e96a7_063e_4e1d_a4b5_3414a2433bfa" hidden="1">#REF!</definedName>
    <definedName name="Xbrl_Tag_382540a3_0a79_4759_875d_d73f005246eb" hidden="1">#REF!</definedName>
    <definedName name="Xbrl_Tag_3ae7855a_3ed8_4bdd_8e41_69338a5c2142" hidden="1">#REF!</definedName>
    <definedName name="Xbrl_Tag_3f5336cf_bf2d_4bfa_94e8_e0c75e6583dc" hidden="1">#REF!</definedName>
    <definedName name="Xbrl_Tag_427b24d4_7f4f_4569_a505_1f03b36744e9" hidden="1">#REF!</definedName>
    <definedName name="Xbrl_Tag_4336e54b_c5e3_4cee_a65f_859e6ffcb3a9" hidden="1">#REF!</definedName>
    <definedName name="Xbrl_Tag_4b8ef649_acf4_4bae_a058_4a4d73539fb9" hidden="1">#REF!</definedName>
    <definedName name="Xbrl_Tag_4d5e3cfa_cf70_46fa_9c44_9f78daefe69d" hidden="1">#REF!</definedName>
    <definedName name="Xbrl_Tag_6046b2c7_e501_4831_8f6b_75da0f2471e7" hidden="1">#REF!</definedName>
    <definedName name="Xbrl_Tag_6c05c2d0_4d2b_4cc9_9df2_87b4416f2105" hidden="1">#REF!</definedName>
    <definedName name="Xbrl_Tag_77ba5855_9819_4469_a92c_e9e1e6107572" hidden="1">#REF!</definedName>
    <definedName name="Xbrl_Tag_9465c6a7_6486_424d_a201_956d6cb24a45" hidden="1">#REF!</definedName>
    <definedName name="Xbrl_Tag_9a4d9cff_08e9_4b10_a50c_376c0d2a8f82" hidden="1">#REF!</definedName>
    <definedName name="Xbrl_Tag_9c503a52_4880_414f_be9b_c37933940a6d" hidden="1">#REF!</definedName>
    <definedName name="Xbrl_Tag_9df39301_a95f_4f40_939a_cb0226759e93" hidden="1">#REF!</definedName>
    <definedName name="Xbrl_Tag_9ef01930_82be_4048_b28e_3abe91caba28" hidden="1">#REF!</definedName>
    <definedName name="Xbrl_Tag_9f2ca6c7_2cfc_40e4_8a84_49cd49be52fd" hidden="1">#REF!</definedName>
    <definedName name="Xbrl_Tag_a1f72223_3ec5_41ea_bfff_6ca81148ee96" hidden="1">#REF!</definedName>
    <definedName name="Xbrl_Tag_a823fef0_1b28_4534_a253_856c09957744" hidden="1">#REF!</definedName>
    <definedName name="Xbrl_Tag_ab253b39_5255_4985_a286_c8fc1f5eb768" hidden="1">#REF!</definedName>
    <definedName name="Xbrl_Tag_b3dca10f_c2d6_422b_b45c_cc09605eb6f8" hidden="1">#REF!</definedName>
    <definedName name="Xbrl_Tag_c702bdb1_73f7_4061_abd7_fa9eb37e2a98" hidden="1">#REF!</definedName>
    <definedName name="Xbrl_Tag_cef4ab9e_2629_48fa_81dd_52a641c16b5e" hidden="1">#REF!</definedName>
    <definedName name="Xbrl_Tag_dab80baa_fa2f_4a22_a22a_0871532bd2e2" hidden="1">#REF!</definedName>
    <definedName name="Xbrl_Tag_e140b161_a623_4876_9c32_805192107a14" hidden="1">#REF!</definedName>
    <definedName name="Xbrl_Tag_e911ce48_94a4_43a9_a120_1d2099f7025c" hidden="1">#REF!</definedName>
    <definedName name="Xbrl_Tag_e94ad930_6dd7_4d27_a18e_a678fe4ec74c" hidden="1">#REF!</definedName>
    <definedName name="Xbrl_Tag_f41485a0_9c2c_41d9_a254_740d77a5251c" hidden="1">#REF!</definedName>
    <definedName name="Xbrl_Tag_fbed9e6c_1409_4c5a_91cb_e7e0c75d602e" hidden="1">#REF!</definedName>
    <definedName name="xcaWq" localSheetId="7">#REF!</definedName>
    <definedName name="xcaWq" localSheetId="11">#REF!</definedName>
    <definedName name="xcaWq" localSheetId="6">#REF!</definedName>
    <definedName name="xcaWq" localSheetId="5">#REF!</definedName>
    <definedName name="xcaWq" localSheetId="2">#REF!</definedName>
    <definedName name="xcaWq" localSheetId="4">#REF!</definedName>
    <definedName name="xcaWq" localSheetId="10">#REF!</definedName>
    <definedName name="xcaWq" localSheetId="9">#REF!</definedName>
    <definedName name="xcaWq" localSheetId="8">#REF!</definedName>
    <definedName name="xcaWq">#REF!</definedName>
    <definedName name="xcxdas" localSheetId="7">#REF!</definedName>
    <definedName name="xcxdas" localSheetId="11">#REF!</definedName>
    <definedName name="xcxdas" localSheetId="6">#REF!</definedName>
    <definedName name="xcxdas" localSheetId="5">#REF!</definedName>
    <definedName name="xcxdas" localSheetId="2">#REF!</definedName>
    <definedName name="xcxdas" localSheetId="4">#REF!</definedName>
    <definedName name="xcxdas" localSheetId="10">#REF!</definedName>
    <definedName name="xcxdas" localSheetId="9">#REF!</definedName>
    <definedName name="xcxdas" localSheetId="8">#REF!</definedName>
    <definedName name="xcxdas">#REF!</definedName>
    <definedName name="xsw" localSheetId="7">#REF!</definedName>
    <definedName name="xsw" localSheetId="11">#REF!</definedName>
    <definedName name="xsw" localSheetId="6">#REF!</definedName>
    <definedName name="xsw" localSheetId="5">#REF!</definedName>
    <definedName name="xsw" localSheetId="2">#REF!</definedName>
    <definedName name="xsw" localSheetId="4">#REF!</definedName>
    <definedName name="xsw" localSheetId="10">#REF!</definedName>
    <definedName name="xsw" localSheetId="9">#REF!</definedName>
    <definedName name="xsw" localSheetId="8">#REF!</definedName>
    <definedName name="xsw">#REF!</definedName>
    <definedName name="xx">#REF!</definedName>
    <definedName name="Year_1" localSheetId="7">#REF!</definedName>
    <definedName name="Year_1" localSheetId="11">#REF!</definedName>
    <definedName name="Year_1" localSheetId="6">#REF!</definedName>
    <definedName name="Year_1" localSheetId="5">#REF!</definedName>
    <definedName name="Year_1" localSheetId="2">#REF!</definedName>
    <definedName name="Year_1" localSheetId="4">#REF!</definedName>
    <definedName name="Year_1" localSheetId="10">#REF!</definedName>
    <definedName name="Year_1" localSheetId="9">#REF!</definedName>
    <definedName name="Year_1" localSheetId="8">#REF!</definedName>
    <definedName name="Year_1">#REF!</definedName>
    <definedName name="Year_C" localSheetId="7">#REF!</definedName>
    <definedName name="Year_C" localSheetId="11">#REF!</definedName>
    <definedName name="Year_C" localSheetId="6">#REF!</definedName>
    <definedName name="Year_C" localSheetId="5">#REF!</definedName>
    <definedName name="Year_C" localSheetId="2">#REF!</definedName>
    <definedName name="Year_C" localSheetId="4">#REF!</definedName>
    <definedName name="Year_C" localSheetId="10">#REF!</definedName>
    <definedName name="Year_C" localSheetId="9">#REF!</definedName>
    <definedName name="Year_C" localSheetId="8">#REF!</definedName>
    <definedName name="Year_C">#REF!</definedName>
    <definedName name="Year_RB" localSheetId="7">#REF!</definedName>
    <definedName name="Year_RB" localSheetId="11">#REF!</definedName>
    <definedName name="Year_RB" localSheetId="6">#REF!</definedName>
    <definedName name="Year_RB" localSheetId="5">#REF!</definedName>
    <definedName name="Year_RB" localSheetId="2">#REF!</definedName>
    <definedName name="Year_RB" localSheetId="4">#REF!</definedName>
    <definedName name="Year_RB" localSheetId="10">#REF!</definedName>
    <definedName name="Year_RB" localSheetId="9">#REF!</definedName>
    <definedName name="Year_RB" localSheetId="8">#REF!</definedName>
    <definedName name="Year_RB">#REF!</definedName>
    <definedName name="Year_REO" localSheetId="2">#REF!</definedName>
    <definedName name="Year_REO">#REF!</definedName>
    <definedName name="Year_RS" localSheetId="2">#REF!</definedName>
    <definedName name="Year_RS">#REF!</definedName>
    <definedName name="Year_S">#REF!</definedName>
    <definedName name="Year_T" localSheetId="7">#REF!</definedName>
    <definedName name="Year_T" localSheetId="11">#REF!</definedName>
    <definedName name="Year_T" localSheetId="6">#REF!</definedName>
    <definedName name="Year_T" localSheetId="5">#REF!</definedName>
    <definedName name="Year_T" localSheetId="2">#REF!</definedName>
    <definedName name="Year_T" localSheetId="4">#REF!</definedName>
    <definedName name="Year_T" localSheetId="10">#REF!</definedName>
    <definedName name="Year_T" localSheetId="9">#REF!</definedName>
    <definedName name="Year_T" localSheetId="8">#REF!</definedName>
    <definedName name="Year_T">#REF!</definedName>
    <definedName name="YearlyPayment" localSheetId="7">#REF!</definedName>
    <definedName name="YearlyPayment" localSheetId="11">#REF!</definedName>
    <definedName name="YearlyPayment" localSheetId="6">#REF!</definedName>
    <definedName name="YearlyPayment" localSheetId="5">#REF!</definedName>
    <definedName name="YearlyPayment" localSheetId="4">#REF!</definedName>
    <definedName name="YearlyPayment" localSheetId="10">#REF!</definedName>
    <definedName name="YearlyPayment" localSheetId="9">#REF!</definedName>
    <definedName name="YearlyPayment" localSheetId="8">#REF!</definedName>
    <definedName name="YearlyPayment">#REF!</definedName>
    <definedName name="yhbv">#REF!</definedName>
    <definedName name="ytresdcv">#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G18" i="43" l="1"/>
  <c r="G9" i="43"/>
  <c r="G9" i="42"/>
  <c r="F9" i="42"/>
  <c r="H16" i="40"/>
  <c r="G18" i="40"/>
  <c r="G9" i="40"/>
  <c r="F9" i="40"/>
  <c r="G18" i="39"/>
  <c r="F18" i="39"/>
  <c r="G9" i="39"/>
  <c r="D9" i="39"/>
  <c r="F9" i="43" l="1"/>
  <c r="D18" i="39"/>
  <c r="H18" i="39"/>
  <c r="H9" i="43"/>
  <c r="H18" i="43"/>
  <c r="H19" i="43" s="1"/>
  <c r="E9" i="43"/>
  <c r="F18" i="43"/>
  <c r="F19" i="43" s="1"/>
  <c r="D9" i="43"/>
  <c r="E18" i="43"/>
  <c r="G19" i="43"/>
  <c r="D18" i="43"/>
  <c r="H9" i="42"/>
  <c r="F18" i="42"/>
  <c r="F19" i="42" s="1"/>
  <c r="G18" i="42"/>
  <c r="E9" i="42"/>
  <c r="E18" i="42"/>
  <c r="D9" i="42"/>
  <c r="H18" i="42"/>
  <c r="H19" i="42" s="1"/>
  <c r="G19" i="42"/>
  <c r="D18" i="42"/>
  <c r="D9" i="40"/>
  <c r="H11" i="40"/>
  <c r="H18" i="40" s="1"/>
  <c r="H19" i="40" s="1"/>
  <c r="G19" i="40"/>
  <c r="E9" i="40"/>
  <c r="D18" i="40"/>
  <c r="D19" i="40" s="1"/>
  <c r="E18" i="40"/>
  <c r="E19" i="40" s="1"/>
  <c r="F18" i="40"/>
  <c r="F19" i="40" s="1"/>
  <c r="H9" i="40"/>
  <c r="E9" i="39"/>
  <c r="H9" i="39"/>
  <c r="H19" i="39" s="1"/>
  <c r="G19" i="39"/>
  <c r="F9" i="39"/>
  <c r="F19" i="39" s="1"/>
  <c r="E18" i="39"/>
  <c r="D19" i="39"/>
  <c r="E19" i="39"/>
  <c r="E19" i="43" l="1"/>
  <c r="D19" i="43"/>
  <c r="E19" i="42"/>
  <c r="D19" i="42"/>
  <c r="H16" i="38"/>
  <c r="G18" i="38"/>
  <c r="H11" i="38"/>
  <c r="F18" i="38"/>
  <c r="G9" i="38"/>
  <c r="H9" i="38"/>
  <c r="D18" i="38" l="1"/>
  <c r="F9" i="38"/>
  <c r="E18" i="38"/>
  <c r="D9" i="38"/>
  <c r="E9" i="38"/>
  <c r="E19" i="38" s="1"/>
  <c r="G19" i="38"/>
  <c r="H18" i="38"/>
  <c r="H19" i="38" s="1"/>
  <c r="F19" i="38"/>
  <c r="D19" i="38" l="1"/>
  <c r="H16" i="36"/>
  <c r="G18" i="36"/>
  <c r="G9" i="36"/>
  <c r="F9" i="36"/>
  <c r="D9" i="36"/>
  <c r="H9" i="36"/>
  <c r="G18" i="35"/>
  <c r="H11" i="35"/>
  <c r="G9" i="35"/>
  <c r="H9" i="35"/>
  <c r="G18" i="33"/>
  <c r="F18" i="33"/>
  <c r="E18" i="33"/>
  <c r="G9" i="33"/>
  <c r="F9" i="33"/>
  <c r="D9" i="33"/>
  <c r="H9" i="33"/>
  <c r="E9" i="33"/>
  <c r="E18" i="36" l="1"/>
  <c r="F18" i="36"/>
  <c r="D18" i="36"/>
  <c r="E9" i="36"/>
  <c r="H11" i="36"/>
  <c r="H18" i="36" s="1"/>
  <c r="H19" i="36" s="1"/>
  <c r="G19" i="36"/>
  <c r="D19" i="36"/>
  <c r="F19" i="36"/>
  <c r="D18" i="35"/>
  <c r="E18" i="35"/>
  <c r="F18" i="35"/>
  <c r="E9" i="35"/>
  <c r="F9" i="35"/>
  <c r="H16" i="35"/>
  <c r="H18" i="35" s="1"/>
  <c r="H19" i="35" s="1"/>
  <c r="D9" i="35"/>
  <c r="G19" i="35"/>
  <c r="E19" i="33"/>
  <c r="H18" i="33"/>
  <c r="H19" i="33" s="1"/>
  <c r="G19" i="33"/>
  <c r="D18" i="33"/>
  <c r="F19" i="33"/>
  <c r="D19" i="33"/>
  <c r="E19" i="36" l="1"/>
  <c r="F19" i="35"/>
  <c r="E19" i="35"/>
  <c r="D19" i="35"/>
  <c r="G18" i="32"/>
  <c r="G19" i="32" s="1"/>
  <c r="H11" i="32"/>
  <c r="D18" i="32"/>
  <c r="G9" i="32"/>
  <c r="F9" i="32"/>
  <c r="E9" i="32"/>
  <c r="G19" i="31"/>
  <c r="G10" i="31"/>
  <c r="D10" i="31"/>
  <c r="H9" i="32" l="1"/>
  <c r="F18" i="32"/>
  <c r="E18" i="32"/>
  <c r="D9" i="32"/>
  <c r="D19" i="32" s="1"/>
  <c r="E19" i="32"/>
  <c r="F19" i="32"/>
  <c r="H16" i="32"/>
  <c r="H18" i="32" s="1"/>
  <c r="H19" i="32" s="1"/>
  <c r="F19" i="31"/>
  <c r="E19" i="31"/>
  <c r="E20" i="31" s="1"/>
  <c r="E10" i="31"/>
  <c r="H19" i="31"/>
  <c r="F10" i="31"/>
  <c r="G20" i="31"/>
  <c r="H10" i="31"/>
  <c r="D19" i="31"/>
  <c r="D20" i="31" s="1"/>
  <c r="F20" i="31" l="1"/>
  <c r="H20" i="31"/>
</calcChain>
</file>

<file path=xl/sharedStrings.xml><?xml version="1.0" encoding="utf-8"?>
<sst xmlns="http://schemas.openxmlformats.org/spreadsheetml/2006/main" count="372" uniqueCount="44">
  <si>
    <t>Term
Type</t>
  </si>
  <si>
    <t>Product
Type</t>
  </si>
  <si>
    <t>ST-Debt</t>
  </si>
  <si>
    <t>Total Short Term Funding Term</t>
  </si>
  <si>
    <t>Benchmark Notes &amp; Bonds</t>
  </si>
  <si>
    <t>Callable Fixed Rate MTN</t>
  </si>
  <si>
    <t>Callable Floating Rate MTN</t>
  </si>
  <si>
    <t>Inv Agrmnts</t>
  </si>
  <si>
    <t>LT - CAS</t>
  </si>
  <si>
    <t>LT - FX Debt</t>
  </si>
  <si>
    <t>Non-Callable Fixed Rate MTN</t>
  </si>
  <si>
    <t>Non-Callable Floating Rate MTN</t>
  </si>
  <si>
    <t>Total Long Term Funding Debt</t>
  </si>
  <si>
    <t>Month Beginning 
Balance</t>
  </si>
  <si>
    <t>Total Issuances
(+)</t>
  </si>
  <si>
    <t>Total Redemptions
(-)</t>
  </si>
  <si>
    <t>FX Translation Gain/Loss &amp; Re-Classes
(-/+)</t>
  </si>
  <si>
    <t>Month End Balance</t>
  </si>
  <si>
    <t>Short Term (ST)</t>
  </si>
  <si>
    <t>Long Term (LT)</t>
  </si>
  <si>
    <t>Total ST Funding + LT Funding Debt</t>
  </si>
  <si>
    <t>ENDNOTES:</t>
  </si>
  <si>
    <t>*Other forms of indebtedness may not be included, such as repo repositions</t>
  </si>
  <si>
    <t xml:space="preserve">Investment Agreements (IA) is a debt obligation of Fannie Mae, where a Lender will invest funds with Fannie and earn a specified rate of return.  </t>
  </si>
  <si>
    <t xml:space="preserve">This information is being provided for informational purposes only and all figures are based on unaudited internal reports and are subject to change.  Although Fannie Mae reasonably attempts to ensure the accuracy of the information it posts, no representation or warranty, express or implied, is or will be made in relation to the accuracy, reliability or completeness of the information contained herein or of any underlying calculations or assumptions used to generate such information. Fannie Mae does not assume any responsibility or obligation to update or revise any information set forth herein, regardless of whether the information has been revised or updated elsewhere or has been affected by new information, future events, or otherwise. No liability whatsoever is or will be accepted by Fannie Mae for any loss or damage howsoever arising out of or in connection with the use of, or reliance upon, the information contained herein.  Although Fannie Mae may post and update data in a regularly scheduled manner, Fannie Mae does not represent that it will regularly post or update this data, and Fannie Mae reserves the right to remove or revise previously posted data at any time.  </t>
  </si>
  <si>
    <t xml:space="preserve">      CAS debt is recognized as “debt of Fannie Mae” in our consolidated balance sheets. CAS debt issued to investors beginning January 2016 through October 2018 is recognized at amortized cost. CAS debt we issued prior to 2016 is recognized at fair value.</t>
  </si>
  <si>
    <t>DISCLAIMER</t>
  </si>
  <si>
    <t>ST-Debt Callable Fixed Rate MTN</t>
  </si>
  <si>
    <t>January 2023</t>
  </si>
  <si>
    <t>ST - Other - Non-Callable</t>
  </si>
  <si>
    <t>Funding Summary</t>
  </si>
  <si>
    <t>April 2023</t>
  </si>
  <si>
    <t>March 2023</t>
  </si>
  <si>
    <t>February 2023</t>
  </si>
  <si>
    <t>May 2023</t>
  </si>
  <si>
    <t>ST Callable Fixed Rate</t>
  </si>
  <si>
    <t>June 2023</t>
  </si>
  <si>
    <t>July 2023</t>
  </si>
  <si>
    <t>August 2023</t>
  </si>
  <si>
    <t>Inv Agreements</t>
  </si>
  <si>
    <t>September 2023</t>
  </si>
  <si>
    <t>November 2023</t>
  </si>
  <si>
    <t>October 2023</t>
  </si>
  <si>
    <t>December 20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42" formatCode="_(&quot;$&quot;* #,##0_);_(&quot;$&quot;* \(#,##0\);_(&quot;$&quot;* &quot;-&quot;_);_(@_)"/>
    <numFmt numFmtId="43" formatCode="_(* #,##0.00_);_(* \(#,##0.00\);_(* &quot;-&quot;??_);_(@_)"/>
  </numFmts>
  <fonts count="19" x14ac:knownFonts="1">
    <font>
      <sz val="10"/>
      <color rgb="FF000000"/>
      <name val="Arial"/>
    </font>
    <font>
      <sz val="10"/>
      <color rgb="FF333333"/>
      <name val="Source Sans Pro"/>
      <family val="2"/>
    </font>
    <font>
      <b/>
      <sz val="9"/>
      <color rgb="FF333333"/>
      <name val="Source Sans Pro"/>
      <family val="2"/>
    </font>
    <font>
      <sz val="9"/>
      <color rgb="FF333333"/>
      <name val="Source Sans Pro"/>
      <family val="2"/>
    </font>
    <font>
      <sz val="9"/>
      <color rgb="FF333333"/>
      <name val="Arial"/>
      <family val="2"/>
    </font>
    <font>
      <sz val="10"/>
      <color rgb="FF000000"/>
      <name val="Source Sans Pro"/>
      <family val="2"/>
    </font>
    <font>
      <b/>
      <u/>
      <sz val="12"/>
      <color rgb="FF333333"/>
      <name val="Source Sans Pro"/>
      <family val="2"/>
    </font>
    <font>
      <b/>
      <sz val="18"/>
      <color rgb="FF333333"/>
      <name val="Source Sans Pro"/>
      <family val="2"/>
    </font>
    <font>
      <b/>
      <sz val="12"/>
      <color rgb="FFFFFFFF"/>
      <name val="Source Sans Pro"/>
      <family val="2"/>
    </font>
    <font>
      <b/>
      <sz val="12"/>
      <color rgb="FF333333"/>
      <name val="Source Sans Pro"/>
      <family val="2"/>
    </font>
    <font>
      <sz val="12"/>
      <color rgb="FF333333"/>
      <name val="Source Sans Pro"/>
      <family val="2"/>
    </font>
    <font>
      <sz val="9"/>
      <name val="Arial"/>
      <family val="2"/>
    </font>
    <font>
      <b/>
      <sz val="12"/>
      <color theme="0"/>
      <name val="Source Sans Pro"/>
      <family val="2"/>
    </font>
    <font>
      <b/>
      <sz val="12"/>
      <color rgb="FF000000"/>
      <name val="Source Sans Pro"/>
      <family val="2"/>
    </font>
    <font>
      <i/>
      <sz val="10"/>
      <color rgb="FF000000"/>
      <name val="Source Sans Pro"/>
      <family val="2"/>
    </font>
    <font>
      <b/>
      <sz val="10"/>
      <color rgb="FF000000"/>
      <name val="Source Sans Pro"/>
      <family val="2"/>
    </font>
    <font>
      <sz val="10"/>
      <color rgb="FF000000"/>
      <name val="Arial"/>
      <family val="2"/>
    </font>
    <font>
      <sz val="11"/>
      <color rgb="FF000000"/>
      <name val="Calibri"/>
      <family val="2"/>
    </font>
    <font>
      <b/>
      <sz val="22"/>
      <color rgb="FF333333"/>
      <name val="Arial"/>
      <family val="2"/>
    </font>
  </fonts>
  <fills count="6">
    <fill>
      <patternFill patternType="none"/>
    </fill>
    <fill>
      <patternFill patternType="gray125"/>
    </fill>
    <fill>
      <patternFill patternType="solid">
        <fgColor rgb="FFFFFFFF"/>
        <bgColor rgb="FFFFFFFF"/>
      </patternFill>
    </fill>
    <fill>
      <patternFill patternType="solid">
        <fgColor rgb="FF254061"/>
        <bgColor rgb="FFFFFFFF"/>
      </patternFill>
    </fill>
    <fill>
      <patternFill patternType="solid">
        <fgColor rgb="FFC0C0C0"/>
        <bgColor rgb="FFFFFFFF"/>
      </patternFill>
    </fill>
    <fill>
      <patternFill patternType="solid">
        <fgColor theme="0" tint="-0.499984740745262"/>
        <bgColor indexed="64"/>
      </patternFill>
    </fill>
  </fills>
  <borders count="29">
    <border>
      <left/>
      <right/>
      <top/>
      <bottom/>
      <diagonal/>
    </border>
    <border>
      <left style="thin">
        <color rgb="FFEBEBEB"/>
      </left>
      <right style="thin">
        <color rgb="FFEBEBEB"/>
      </right>
      <top style="thin">
        <color rgb="FFCAC9D9"/>
      </top>
      <bottom style="thin">
        <color rgb="FFEBEBEB"/>
      </bottom>
      <diagonal/>
    </border>
    <border>
      <left style="medium">
        <color indexed="64"/>
      </left>
      <right style="thin">
        <color rgb="FF3877A6"/>
      </right>
      <top style="medium">
        <color indexed="64"/>
      </top>
      <bottom style="thin">
        <color rgb="FFA5A5B1"/>
      </bottom>
      <diagonal/>
    </border>
    <border>
      <left style="thin">
        <color rgb="FF3877A6"/>
      </left>
      <right style="thin">
        <color rgb="FF3877A6"/>
      </right>
      <top style="medium">
        <color indexed="64"/>
      </top>
      <bottom style="thin">
        <color rgb="FFA5A5B1"/>
      </bottom>
      <diagonal/>
    </border>
    <border>
      <left style="thin">
        <color rgb="FF3877A6"/>
      </left>
      <right style="medium">
        <color indexed="64"/>
      </right>
      <top style="medium">
        <color indexed="64"/>
      </top>
      <bottom style="thin">
        <color rgb="FFA5A5B1"/>
      </bottom>
      <diagonal/>
    </border>
    <border>
      <left style="medium">
        <color indexed="64"/>
      </left>
      <right style="thin">
        <color rgb="FFEBEBEB"/>
      </right>
      <top style="thin">
        <color rgb="FFCAC9D9"/>
      </top>
      <bottom/>
      <diagonal/>
    </border>
    <border>
      <left style="thin">
        <color rgb="FFEBEBEB"/>
      </left>
      <right style="medium">
        <color indexed="64"/>
      </right>
      <top style="thin">
        <color rgb="FFCAC9D9"/>
      </top>
      <bottom style="thin">
        <color rgb="FFEBEBEB"/>
      </bottom>
      <diagonal/>
    </border>
    <border>
      <left style="medium">
        <color indexed="64"/>
      </left>
      <right style="thin">
        <color rgb="FFEBEBEB"/>
      </right>
      <top/>
      <bottom style="thin">
        <color rgb="FFCAC9D9"/>
      </bottom>
      <diagonal/>
    </border>
    <border>
      <left style="medium">
        <color indexed="64"/>
      </left>
      <right style="thin">
        <color rgb="FFEBEBEB"/>
      </right>
      <top style="thin">
        <color rgb="FFCAC9D9"/>
      </top>
      <bottom style="thin">
        <color rgb="FFEBEBEB"/>
      </bottom>
      <diagonal/>
    </border>
    <border>
      <left style="medium">
        <color indexed="64"/>
      </left>
      <right style="thin">
        <color rgb="FFEBEBEB"/>
      </right>
      <top/>
      <bottom/>
      <diagonal/>
    </border>
    <border>
      <left style="thin">
        <color rgb="FFEBEBEB"/>
      </left>
      <right style="thin">
        <color rgb="FFEBEBEB"/>
      </right>
      <top style="thin">
        <color rgb="FFCAC9D9"/>
      </top>
      <bottom/>
      <diagonal/>
    </border>
    <border>
      <left style="medium">
        <color indexed="64"/>
      </left>
      <right/>
      <top style="thin">
        <color indexed="64"/>
      </top>
      <bottom style="medium">
        <color indexed="64"/>
      </bottom>
      <diagonal/>
    </border>
    <border>
      <left/>
      <right style="thin">
        <color rgb="FFEBEBEB"/>
      </right>
      <top style="thin">
        <color indexed="64"/>
      </top>
      <bottom style="medium">
        <color indexed="64"/>
      </bottom>
      <diagonal/>
    </border>
    <border>
      <left style="thin">
        <color rgb="FFEBEBEB"/>
      </left>
      <right style="thin">
        <color rgb="FFEBEBEB"/>
      </right>
      <top style="thin">
        <color indexed="64"/>
      </top>
      <bottom style="medium">
        <color indexed="64"/>
      </bottom>
      <diagonal/>
    </border>
    <border>
      <left style="thin">
        <color rgb="FFEBEBEB"/>
      </left>
      <right style="medium">
        <color indexed="64"/>
      </right>
      <top style="thin">
        <color rgb="FFCAC9D9"/>
      </top>
      <bottom/>
      <diagonal/>
    </border>
    <border>
      <left style="thin">
        <color rgb="FFEBEBEB"/>
      </left>
      <right style="medium">
        <color indexed="64"/>
      </right>
      <top style="thin">
        <color indexed="64"/>
      </top>
      <bottom style="medium">
        <color indexed="64"/>
      </bottom>
      <diagonal/>
    </border>
    <border>
      <left style="thin">
        <color indexed="64"/>
      </left>
      <right style="thin">
        <color rgb="FF3877A6"/>
      </right>
      <top style="thin">
        <color indexed="64"/>
      </top>
      <bottom style="thin">
        <color rgb="FFA5A5B1"/>
      </bottom>
      <diagonal/>
    </border>
    <border>
      <left style="thin">
        <color rgb="FF3877A6"/>
      </left>
      <right style="thin">
        <color rgb="FF3877A6"/>
      </right>
      <top style="thin">
        <color indexed="64"/>
      </top>
      <bottom style="thin">
        <color rgb="FFA5A5B1"/>
      </bottom>
      <diagonal/>
    </border>
    <border>
      <left style="thin">
        <color rgb="FF3877A6"/>
      </left>
      <right style="thin">
        <color indexed="64"/>
      </right>
      <top style="thin">
        <color indexed="64"/>
      </top>
      <bottom style="thin">
        <color rgb="FFA5A5B1"/>
      </bottom>
      <diagonal/>
    </border>
    <border>
      <left style="thin">
        <color indexed="64"/>
      </left>
      <right style="thin">
        <color rgb="FFEBEBEB"/>
      </right>
      <top style="thin">
        <color rgb="FFCAC9D9"/>
      </top>
      <bottom/>
      <diagonal/>
    </border>
    <border>
      <left style="thin">
        <color rgb="FFEBEBEB"/>
      </left>
      <right style="thin">
        <color indexed="64"/>
      </right>
      <top style="thin">
        <color rgb="FFCAC9D9"/>
      </top>
      <bottom style="thin">
        <color rgb="FFEBEBEB"/>
      </bottom>
      <diagonal/>
    </border>
    <border>
      <left style="thin">
        <color indexed="64"/>
      </left>
      <right style="thin">
        <color rgb="FFEBEBEB"/>
      </right>
      <top/>
      <bottom style="thin">
        <color rgb="FFCAC9D9"/>
      </bottom>
      <diagonal/>
    </border>
    <border>
      <left style="thin">
        <color indexed="64"/>
      </left>
      <right style="thin">
        <color rgb="FFEBEBEB"/>
      </right>
      <top/>
      <bottom/>
      <diagonal/>
    </border>
    <border>
      <left style="thin">
        <color indexed="64"/>
      </left>
      <right style="thin">
        <color rgb="FFEBEBEB"/>
      </right>
      <top style="thin">
        <color rgb="FFCAC9D9"/>
      </top>
      <bottom style="thin">
        <color rgb="FFEBEBEB"/>
      </bottom>
      <diagonal/>
    </border>
    <border>
      <left style="thin">
        <color rgb="FFEBEBEB"/>
      </left>
      <right style="thin">
        <color indexed="64"/>
      </right>
      <top style="thin">
        <color rgb="FFCAC9D9"/>
      </top>
      <bottom/>
      <diagonal/>
    </border>
    <border>
      <left style="thin">
        <color indexed="64"/>
      </left>
      <right/>
      <top style="thin">
        <color indexed="64"/>
      </top>
      <bottom style="thin">
        <color indexed="64"/>
      </bottom>
      <diagonal/>
    </border>
    <border>
      <left/>
      <right style="thin">
        <color rgb="FFEBEBEB"/>
      </right>
      <top style="thin">
        <color indexed="64"/>
      </top>
      <bottom style="thin">
        <color indexed="64"/>
      </bottom>
      <diagonal/>
    </border>
    <border>
      <left style="thin">
        <color rgb="FFEBEBEB"/>
      </left>
      <right style="thin">
        <color rgb="FFEBEBEB"/>
      </right>
      <top style="thin">
        <color indexed="64"/>
      </top>
      <bottom style="thin">
        <color indexed="64"/>
      </bottom>
      <diagonal/>
    </border>
    <border>
      <left style="thin">
        <color rgb="FFEBEBEB"/>
      </left>
      <right style="thin">
        <color indexed="64"/>
      </right>
      <top style="thin">
        <color indexed="64"/>
      </top>
      <bottom style="thin">
        <color indexed="64"/>
      </bottom>
      <diagonal/>
    </border>
  </borders>
  <cellStyleXfs count="4">
    <xf numFmtId="0" fontId="0" fillId="0" borderId="0"/>
    <xf numFmtId="0" fontId="16" fillId="0" borderId="0"/>
    <xf numFmtId="43" fontId="16" fillId="0" borderId="0" applyFont="0" applyFill="0" applyBorder="0" applyAlignment="0" applyProtection="0"/>
    <xf numFmtId="0" fontId="16" fillId="0" borderId="0"/>
  </cellStyleXfs>
  <cellXfs count="120">
    <xf numFmtId="0" fontId="0" fillId="0" borderId="0" xfId="0"/>
    <xf numFmtId="0" fontId="5" fillId="0" borderId="0" xfId="3" applyFont="1"/>
    <xf numFmtId="0" fontId="13" fillId="0" borderId="0" xfId="3" applyFont="1"/>
    <xf numFmtId="37" fontId="5" fillId="0" borderId="0" xfId="3" applyNumberFormat="1" applyFont="1"/>
    <xf numFmtId="42" fontId="16" fillId="0" borderId="0" xfId="3" applyNumberFormat="1"/>
    <xf numFmtId="0" fontId="16" fillId="0" borderId="0" xfId="3"/>
    <xf numFmtId="0" fontId="14" fillId="0" borderId="0" xfId="1" applyFont="1"/>
    <xf numFmtId="42" fontId="5" fillId="0" borderId="0" xfId="3" applyNumberFormat="1" applyFont="1"/>
    <xf numFmtId="0" fontId="14" fillId="0" borderId="0" xfId="3" applyFont="1" applyAlignment="1">
      <alignment horizontal="left" vertical="center" indent="3"/>
    </xf>
    <xf numFmtId="0" fontId="15" fillId="0" borderId="0" xfId="3" applyFont="1"/>
    <xf numFmtId="0" fontId="1" fillId="2" borderId="0" xfId="0" applyFont="1" applyFill="1" applyAlignment="1">
      <alignment horizontal="left"/>
    </xf>
    <xf numFmtId="0" fontId="2" fillId="2" borderId="0" xfId="0" applyFont="1" applyFill="1" applyAlignment="1">
      <alignment horizontal="left"/>
    </xf>
    <xf numFmtId="37" fontId="3" fillId="2" borderId="0" xfId="0" applyNumberFormat="1" applyFont="1" applyFill="1" applyAlignment="1">
      <alignment horizontal="left"/>
    </xf>
    <xf numFmtId="42" fontId="4" fillId="2" borderId="0" xfId="0" applyNumberFormat="1" applyFont="1" applyFill="1" applyAlignment="1">
      <alignment horizontal="left"/>
    </xf>
    <xf numFmtId="0" fontId="4" fillId="2" borderId="0" xfId="0" applyFont="1" applyFill="1" applyAlignment="1">
      <alignment horizontal="left"/>
    </xf>
    <xf numFmtId="0" fontId="5" fillId="0" borderId="0" xfId="0" applyFont="1"/>
    <xf numFmtId="0" fontId="6" fillId="2" borderId="0" xfId="0" applyFont="1" applyFill="1" applyAlignment="1">
      <alignment vertical="center"/>
    </xf>
    <xf numFmtId="0" fontId="8" fillId="3" borderId="2" xfId="0" applyFont="1" applyFill="1" applyBorder="1" applyAlignment="1">
      <alignment horizontal="center" vertical="center" wrapText="1"/>
    </xf>
    <xf numFmtId="37" fontId="8" fillId="3" borderId="3" xfId="0" applyNumberFormat="1" applyFont="1" applyFill="1" applyBorder="1" applyAlignment="1">
      <alignment horizontal="center" vertical="center" wrapText="1"/>
    </xf>
    <xf numFmtId="42" fontId="8" fillId="3" borderId="3" xfId="0" applyNumberFormat="1" applyFont="1" applyFill="1" applyBorder="1" applyAlignment="1">
      <alignment horizontal="center" vertical="center" wrapText="1"/>
    </xf>
    <xf numFmtId="42" fontId="8" fillId="3" borderId="4" xfId="0" applyNumberFormat="1" applyFont="1" applyFill="1" applyBorder="1" applyAlignment="1">
      <alignment horizontal="center" vertical="center" wrapText="1"/>
    </xf>
    <xf numFmtId="37" fontId="10" fillId="0" borderId="1" xfId="0" applyNumberFormat="1" applyFont="1" applyBorder="1" applyAlignment="1">
      <alignment horizontal="left" wrapText="1"/>
    </xf>
    <xf numFmtId="42" fontId="10" fillId="0" borderId="1" xfId="0" applyNumberFormat="1" applyFont="1" applyBorder="1" applyAlignment="1">
      <alignment horizontal="right" wrapText="1"/>
    </xf>
    <xf numFmtId="42" fontId="10" fillId="0" borderId="6" xfId="0" applyNumberFormat="1" applyFont="1" applyBorder="1" applyAlignment="1">
      <alignment horizontal="right" wrapText="1"/>
    </xf>
    <xf numFmtId="42" fontId="9" fillId="4" borderId="1" xfId="0" applyNumberFormat="1" applyFont="1" applyFill="1" applyBorder="1" applyAlignment="1">
      <alignment horizontal="right" wrapText="1"/>
    </xf>
    <xf numFmtId="0" fontId="1" fillId="0" borderId="0" xfId="0" applyFont="1" applyAlignment="1">
      <alignment horizontal="left"/>
    </xf>
    <xf numFmtId="0" fontId="4" fillId="0" borderId="0" xfId="0" applyFont="1" applyAlignment="1">
      <alignment horizontal="left"/>
    </xf>
    <xf numFmtId="42" fontId="11" fillId="2" borderId="0" xfId="0" applyNumberFormat="1" applyFont="1" applyFill="1" applyAlignment="1">
      <alignment horizontal="left"/>
    </xf>
    <xf numFmtId="42" fontId="9" fillId="4" borderId="10" xfId="0" applyNumberFormat="1" applyFont="1" applyFill="1" applyBorder="1" applyAlignment="1">
      <alignment horizontal="right" wrapText="1"/>
    </xf>
    <xf numFmtId="42" fontId="9" fillId="4" borderId="14" xfId="0" applyNumberFormat="1" applyFont="1" applyFill="1" applyBorder="1" applyAlignment="1">
      <alignment horizontal="right" wrapText="1"/>
    </xf>
    <xf numFmtId="42" fontId="12" fillId="5" borderId="13" xfId="0" applyNumberFormat="1" applyFont="1" applyFill="1" applyBorder="1" applyAlignment="1">
      <alignment horizontal="right" wrapText="1"/>
    </xf>
    <xf numFmtId="42" fontId="12" fillId="5" borderId="15" xfId="0" applyNumberFormat="1" applyFont="1" applyFill="1" applyBorder="1" applyAlignment="1">
      <alignment horizontal="right" wrapText="1"/>
    </xf>
    <xf numFmtId="37" fontId="5" fillId="0" borderId="0" xfId="0" applyNumberFormat="1" applyFont="1"/>
    <xf numFmtId="42" fontId="0" fillId="0" borderId="0" xfId="0" applyNumberFormat="1"/>
    <xf numFmtId="0" fontId="15" fillId="0" borderId="0" xfId="0" applyFont="1"/>
    <xf numFmtId="0" fontId="17" fillId="0" borderId="0" xfId="0" applyFont="1" applyAlignment="1">
      <alignment wrapText="1"/>
    </xf>
    <xf numFmtId="0" fontId="14" fillId="0" borderId="0" xfId="3" applyFont="1" applyAlignment="1">
      <alignment horizontal="left" vertical="center" wrapText="1"/>
    </xf>
    <xf numFmtId="49" fontId="9" fillId="0" borderId="9" xfId="0" applyNumberFormat="1" applyFont="1" applyBorder="1" applyAlignment="1">
      <alignment horizontal="center" vertical="center" wrapText="1"/>
    </xf>
    <xf numFmtId="0" fontId="14" fillId="0" borderId="0" xfId="3" applyFont="1" applyAlignment="1">
      <alignment horizontal="left" vertical="center" wrapText="1"/>
    </xf>
    <xf numFmtId="49" fontId="9" fillId="0" borderId="9" xfId="0" applyNumberFormat="1" applyFont="1" applyBorder="1" applyAlignment="1">
      <alignment horizontal="center" vertical="center" wrapText="1"/>
    </xf>
    <xf numFmtId="0" fontId="14" fillId="0" borderId="0" xfId="3" applyFont="1" applyAlignment="1">
      <alignment horizontal="left" vertical="center" wrapText="1"/>
    </xf>
    <xf numFmtId="0" fontId="8" fillId="3" borderId="16" xfId="0" applyFont="1" applyFill="1" applyBorder="1" applyAlignment="1">
      <alignment horizontal="center" vertical="center" wrapText="1"/>
    </xf>
    <xf numFmtId="37" fontId="8" fillId="3" borderId="17" xfId="0" applyNumberFormat="1" applyFont="1" applyFill="1" applyBorder="1" applyAlignment="1">
      <alignment horizontal="center" vertical="center" wrapText="1"/>
    </xf>
    <xf numFmtId="42" fontId="8" fillId="3" borderId="17" xfId="0" applyNumberFormat="1" applyFont="1" applyFill="1" applyBorder="1" applyAlignment="1">
      <alignment horizontal="center" vertical="center" wrapText="1"/>
    </xf>
    <xf numFmtId="42" fontId="8" fillId="3" borderId="18" xfId="0" applyNumberFormat="1" applyFont="1" applyFill="1" applyBorder="1" applyAlignment="1">
      <alignment horizontal="center" vertical="center" wrapText="1"/>
    </xf>
    <xf numFmtId="42" fontId="10" fillId="0" borderId="20" xfId="0" applyNumberFormat="1" applyFont="1" applyBorder="1" applyAlignment="1">
      <alignment horizontal="right" wrapText="1"/>
    </xf>
    <xf numFmtId="49" fontId="9" fillId="0" borderId="22" xfId="0" applyNumberFormat="1" applyFont="1" applyBorder="1" applyAlignment="1">
      <alignment horizontal="center" vertical="center" wrapText="1"/>
    </xf>
    <xf numFmtId="42" fontId="9" fillId="4" borderId="20" xfId="0" applyNumberFormat="1" applyFont="1" applyFill="1" applyBorder="1" applyAlignment="1">
      <alignment horizontal="right" wrapText="1"/>
    </xf>
    <xf numFmtId="49" fontId="9" fillId="0" borderId="22" xfId="0" applyNumberFormat="1" applyFont="1" applyBorder="1" applyAlignment="1">
      <alignment horizontal="center" vertical="center" wrapText="1"/>
    </xf>
    <xf numFmtId="42" fontId="9" fillId="4" borderId="24" xfId="0" applyNumberFormat="1" applyFont="1" applyFill="1" applyBorder="1" applyAlignment="1">
      <alignment horizontal="right" wrapText="1"/>
    </xf>
    <xf numFmtId="42" fontId="12" fillId="5" borderId="27" xfId="0" applyNumberFormat="1" applyFont="1" applyFill="1" applyBorder="1" applyAlignment="1">
      <alignment horizontal="right" wrapText="1"/>
    </xf>
    <xf numFmtId="42" fontId="12" fillId="5" borderId="28" xfId="0" applyNumberFormat="1" applyFont="1" applyFill="1" applyBorder="1" applyAlignment="1">
      <alignment horizontal="right" wrapText="1"/>
    </xf>
    <xf numFmtId="42" fontId="10" fillId="0" borderId="1" xfId="0" applyNumberFormat="1" applyFont="1" applyFill="1" applyBorder="1" applyAlignment="1">
      <alignment horizontal="right" wrapText="1"/>
    </xf>
    <xf numFmtId="0" fontId="14" fillId="0" borderId="0" xfId="3" applyFont="1" applyAlignment="1">
      <alignment horizontal="left" vertical="center" wrapText="1"/>
    </xf>
    <xf numFmtId="49" fontId="9" fillId="0" borderId="22" xfId="0" applyNumberFormat="1" applyFont="1" applyBorder="1" applyAlignment="1">
      <alignment horizontal="center" vertical="center" wrapText="1"/>
    </xf>
    <xf numFmtId="0" fontId="14" fillId="0" borderId="0" xfId="3" applyFont="1" applyAlignment="1">
      <alignment horizontal="left" vertical="center" wrapText="1"/>
    </xf>
    <xf numFmtId="49" fontId="9" fillId="0" borderId="22" xfId="0" applyNumberFormat="1" applyFont="1" applyBorder="1" applyAlignment="1">
      <alignment horizontal="center" vertical="center" wrapText="1"/>
    </xf>
    <xf numFmtId="0" fontId="14" fillId="0" borderId="0" xfId="3" applyFont="1" applyAlignment="1">
      <alignment horizontal="left" vertical="center" wrapText="1"/>
    </xf>
    <xf numFmtId="0" fontId="14" fillId="0" borderId="0" xfId="3" applyFont="1" applyAlignment="1">
      <alignment horizontal="left" vertical="center" wrapText="1"/>
    </xf>
    <xf numFmtId="49" fontId="9" fillId="0" borderId="22" xfId="0" applyNumberFormat="1" applyFont="1" applyBorder="1" applyAlignment="1">
      <alignment horizontal="center" vertical="center" wrapText="1"/>
    </xf>
    <xf numFmtId="0" fontId="1" fillId="2" borderId="0" xfId="1" applyFont="1" applyFill="1" applyAlignment="1">
      <alignment horizontal="left"/>
    </xf>
    <xf numFmtId="0" fontId="2" fillId="2" borderId="0" xfId="1" applyFont="1" applyFill="1" applyAlignment="1">
      <alignment horizontal="left"/>
    </xf>
    <xf numFmtId="37" fontId="3" fillId="2" borderId="0" xfId="1" applyNumberFormat="1" applyFont="1" applyFill="1" applyAlignment="1">
      <alignment horizontal="left"/>
    </xf>
    <xf numFmtId="42" fontId="4" fillId="2" borderId="0" xfId="1" applyNumberFormat="1" applyFont="1" applyFill="1" applyAlignment="1">
      <alignment horizontal="left"/>
    </xf>
    <xf numFmtId="0" fontId="4" fillId="2" borderId="0" xfId="1" applyFont="1" applyFill="1" applyAlignment="1">
      <alignment horizontal="left"/>
    </xf>
    <xf numFmtId="0" fontId="5" fillId="0" borderId="0" xfId="1" applyFont="1"/>
    <xf numFmtId="0" fontId="6" fillId="2" borderId="0" xfId="1" applyFont="1" applyFill="1" applyAlignment="1">
      <alignment vertical="center"/>
    </xf>
    <xf numFmtId="0" fontId="8" fillId="3" borderId="16" xfId="1" applyFont="1" applyFill="1" applyBorder="1" applyAlignment="1">
      <alignment horizontal="center" vertical="center" wrapText="1"/>
    </xf>
    <xf numFmtId="37" fontId="8" fillId="3" borderId="17" xfId="1" applyNumberFormat="1" applyFont="1" applyFill="1" applyBorder="1" applyAlignment="1">
      <alignment horizontal="center" vertical="center" wrapText="1"/>
    </xf>
    <xf numFmtId="42" fontId="8" fillId="3" borderId="17" xfId="1" applyNumberFormat="1" applyFont="1" applyFill="1" applyBorder="1" applyAlignment="1">
      <alignment horizontal="center" vertical="center" wrapText="1"/>
    </xf>
    <xf numFmtId="42" fontId="8" fillId="3" borderId="18" xfId="1" applyNumberFormat="1" applyFont="1" applyFill="1" applyBorder="1" applyAlignment="1">
      <alignment horizontal="center" vertical="center" wrapText="1"/>
    </xf>
    <xf numFmtId="37" fontId="10" fillId="0" borderId="1" xfId="1" applyNumberFormat="1" applyFont="1" applyBorder="1" applyAlignment="1">
      <alignment horizontal="left" wrapText="1"/>
    </xf>
    <xf numFmtId="42" fontId="10" fillId="0" borderId="1" xfId="1" applyNumberFormat="1" applyFont="1" applyBorder="1" applyAlignment="1">
      <alignment horizontal="right" wrapText="1"/>
    </xf>
    <xf numFmtId="42" fontId="10" fillId="0" borderId="20" xfId="1" applyNumberFormat="1" applyFont="1" applyBorder="1" applyAlignment="1">
      <alignment horizontal="right" wrapText="1"/>
    </xf>
    <xf numFmtId="0" fontId="4" fillId="0" borderId="0" xfId="1" applyFont="1" applyAlignment="1">
      <alignment horizontal="left"/>
    </xf>
    <xf numFmtId="49" fontId="9" fillId="0" borderId="22" xfId="1" applyNumberFormat="1" applyFont="1" applyBorder="1" applyAlignment="1">
      <alignment horizontal="center" vertical="center" wrapText="1"/>
    </xf>
    <xf numFmtId="42" fontId="9" fillId="4" borderId="1" xfId="1" applyNumberFormat="1" applyFont="1" applyFill="1" applyBorder="1" applyAlignment="1">
      <alignment horizontal="right" wrapText="1"/>
    </xf>
    <xf numFmtId="42" fontId="9" fillId="4" borderId="20" xfId="1" applyNumberFormat="1" applyFont="1" applyFill="1" applyBorder="1" applyAlignment="1">
      <alignment horizontal="right" wrapText="1"/>
    </xf>
    <xf numFmtId="0" fontId="1" fillId="0" borderId="0" xfId="1" applyFont="1" applyAlignment="1">
      <alignment horizontal="left"/>
    </xf>
    <xf numFmtId="42" fontId="9" fillId="4" borderId="10" xfId="1" applyNumberFormat="1" applyFont="1" applyFill="1" applyBorder="1" applyAlignment="1">
      <alignment horizontal="right" wrapText="1"/>
    </xf>
    <xf numFmtId="42" fontId="9" fillId="4" borderId="24" xfId="1" applyNumberFormat="1" applyFont="1" applyFill="1" applyBorder="1" applyAlignment="1">
      <alignment horizontal="right" wrapText="1"/>
    </xf>
    <xf numFmtId="42" fontId="12" fillId="5" borderId="27" xfId="1" applyNumberFormat="1" applyFont="1" applyFill="1" applyBorder="1" applyAlignment="1">
      <alignment horizontal="right" wrapText="1"/>
    </xf>
    <xf numFmtId="42" fontId="12" fillId="5" borderId="28" xfId="1" applyNumberFormat="1" applyFont="1" applyFill="1" applyBorder="1" applyAlignment="1">
      <alignment horizontal="right" wrapText="1"/>
    </xf>
    <xf numFmtId="37" fontId="5" fillId="0" borderId="0" xfId="1" applyNumberFormat="1" applyFont="1"/>
    <xf numFmtId="42" fontId="16" fillId="0" borderId="0" xfId="1" applyNumberFormat="1"/>
    <xf numFmtId="0" fontId="16" fillId="0" borderId="0" xfId="1"/>
    <xf numFmtId="0" fontId="15" fillId="0" borderId="0" xfId="1" applyFont="1"/>
    <xf numFmtId="0" fontId="14" fillId="0" borderId="0" xfId="3" applyFont="1" applyAlignment="1">
      <alignment horizontal="left" vertical="center" wrapText="1"/>
    </xf>
    <xf numFmtId="49" fontId="9" fillId="0" borderId="22" xfId="0" applyNumberFormat="1" applyFont="1" applyBorder="1" applyAlignment="1">
      <alignment horizontal="center" vertical="center" wrapText="1"/>
    </xf>
    <xf numFmtId="42" fontId="18" fillId="2" borderId="0" xfId="0" applyNumberFormat="1" applyFont="1" applyFill="1" applyAlignment="1">
      <alignment horizontal="center"/>
    </xf>
    <xf numFmtId="0" fontId="14" fillId="0" borderId="0" xfId="3" applyFont="1" applyAlignment="1">
      <alignment horizontal="left" vertical="center" wrapText="1"/>
    </xf>
    <xf numFmtId="0" fontId="5" fillId="0" borderId="0" xfId="3" applyFont="1" applyAlignment="1">
      <alignment horizontal="left" wrapText="1"/>
    </xf>
    <xf numFmtId="49" fontId="7" fillId="2" borderId="0" xfId="0" applyNumberFormat="1" applyFont="1" applyFill="1" applyAlignment="1">
      <alignment horizontal="center"/>
    </xf>
    <xf numFmtId="49" fontId="9" fillId="0" borderId="5" xfId="0" applyNumberFormat="1" applyFont="1" applyBorder="1" applyAlignment="1">
      <alignment horizontal="center" vertical="center" wrapText="1"/>
    </xf>
    <xf numFmtId="49" fontId="9" fillId="0" borderId="7" xfId="0" applyNumberFormat="1" applyFont="1" applyBorder="1" applyAlignment="1">
      <alignment horizontal="center" vertical="center" wrapText="1"/>
    </xf>
    <xf numFmtId="49" fontId="9" fillId="4" borderId="8" xfId="0" applyNumberFormat="1" applyFont="1" applyFill="1" applyBorder="1" applyAlignment="1">
      <alignment horizontal="left" vertical="center" wrapText="1"/>
    </xf>
    <xf numFmtId="49" fontId="9" fillId="4" borderId="1" xfId="0" applyNumberFormat="1" applyFont="1" applyFill="1" applyBorder="1" applyAlignment="1">
      <alignment horizontal="left" vertical="center" wrapText="1"/>
    </xf>
    <xf numFmtId="49" fontId="9" fillId="0" borderId="9" xfId="0" applyNumberFormat="1" applyFont="1" applyBorder="1" applyAlignment="1">
      <alignment horizontal="center" vertical="center" wrapText="1"/>
    </xf>
    <xf numFmtId="49" fontId="9" fillId="4" borderId="5" xfId="0" applyNumberFormat="1" applyFont="1" applyFill="1" applyBorder="1" applyAlignment="1">
      <alignment horizontal="left" vertical="center" wrapText="1"/>
    </xf>
    <xf numFmtId="49" fontId="9" fillId="4" borderId="10" xfId="0" applyNumberFormat="1" applyFont="1" applyFill="1" applyBorder="1" applyAlignment="1">
      <alignment horizontal="left" vertical="center" wrapText="1"/>
    </xf>
    <xf numFmtId="49" fontId="12" fillId="5" borderId="11" xfId="0" applyNumberFormat="1" applyFont="1" applyFill="1" applyBorder="1" applyAlignment="1">
      <alignment horizontal="left" vertical="center" wrapText="1"/>
    </xf>
    <xf numFmtId="49" fontId="12" fillId="5" borderId="12" xfId="0" applyNumberFormat="1" applyFont="1" applyFill="1" applyBorder="1" applyAlignment="1">
      <alignment horizontal="left" vertical="center" wrapText="1"/>
    </xf>
    <xf numFmtId="49" fontId="12" fillId="5" borderId="25" xfId="0" applyNumberFormat="1" applyFont="1" applyFill="1" applyBorder="1" applyAlignment="1">
      <alignment horizontal="left" vertical="center" wrapText="1"/>
    </xf>
    <xf numFmtId="49" fontId="12" fillId="5" borderId="26" xfId="0" applyNumberFormat="1" applyFont="1" applyFill="1" applyBorder="1" applyAlignment="1">
      <alignment horizontal="left" vertical="center" wrapText="1"/>
    </xf>
    <xf numFmtId="49" fontId="9" fillId="0" borderId="19" xfId="0" applyNumberFormat="1" applyFont="1" applyBorder="1" applyAlignment="1">
      <alignment horizontal="center" vertical="center" wrapText="1"/>
    </xf>
    <xf numFmtId="49" fontId="9" fillId="0" borderId="21" xfId="0" applyNumberFormat="1" applyFont="1" applyBorder="1" applyAlignment="1">
      <alignment horizontal="center" vertical="center" wrapText="1"/>
    </xf>
    <xf numFmtId="49" fontId="9" fillId="4" borderId="23" xfId="0" applyNumberFormat="1" applyFont="1" applyFill="1" applyBorder="1" applyAlignment="1">
      <alignment horizontal="left" vertical="center" wrapText="1"/>
    </xf>
    <xf numFmtId="49" fontId="9" fillId="0" borderId="22" xfId="0" applyNumberFormat="1" applyFont="1" applyBorder="1" applyAlignment="1">
      <alignment horizontal="center" vertical="center" wrapText="1"/>
    </xf>
    <xf numFmtId="49" fontId="9" fillId="4" borderId="19" xfId="0" applyNumberFormat="1" applyFont="1" applyFill="1" applyBorder="1" applyAlignment="1">
      <alignment horizontal="left" vertical="center" wrapText="1"/>
    </xf>
    <xf numFmtId="49" fontId="12" fillId="5" borderId="25" xfId="1" applyNumberFormat="1" applyFont="1" applyFill="1" applyBorder="1" applyAlignment="1">
      <alignment horizontal="left" vertical="center" wrapText="1"/>
    </xf>
    <xf numFmtId="49" fontId="12" fillId="5" borderId="26" xfId="1" applyNumberFormat="1" applyFont="1" applyFill="1" applyBorder="1" applyAlignment="1">
      <alignment horizontal="left" vertical="center" wrapText="1"/>
    </xf>
    <xf numFmtId="42" fontId="18" fillId="2" borderId="0" xfId="1" applyNumberFormat="1" applyFont="1" applyFill="1" applyAlignment="1">
      <alignment horizontal="center"/>
    </xf>
    <xf numFmtId="49" fontId="7" fillId="2" borderId="0" xfId="1" applyNumberFormat="1" applyFont="1" applyFill="1" applyAlignment="1">
      <alignment horizontal="center"/>
    </xf>
    <xf numFmtId="49" fontId="9" fillId="0" borderId="19" xfId="1" applyNumberFormat="1" applyFont="1" applyBorder="1" applyAlignment="1">
      <alignment horizontal="center" vertical="center" wrapText="1"/>
    </xf>
    <xf numFmtId="49" fontId="9" fillId="0" borderId="21" xfId="1" applyNumberFormat="1" applyFont="1" applyBorder="1" applyAlignment="1">
      <alignment horizontal="center" vertical="center" wrapText="1"/>
    </xf>
    <xf numFmtId="49" fontId="9" fillId="4" borderId="23" xfId="1" applyNumberFormat="1" applyFont="1" applyFill="1" applyBorder="1" applyAlignment="1">
      <alignment horizontal="left" vertical="center" wrapText="1"/>
    </xf>
    <xf numFmtId="49" fontId="9" fillId="4" borderId="1" xfId="1" applyNumberFormat="1" applyFont="1" applyFill="1" applyBorder="1" applyAlignment="1">
      <alignment horizontal="left" vertical="center" wrapText="1"/>
    </xf>
    <xf numFmtId="49" fontId="9" fillId="0" borderId="22" xfId="1" applyNumberFormat="1" applyFont="1" applyBorder="1" applyAlignment="1">
      <alignment horizontal="center" vertical="center" wrapText="1"/>
    </xf>
    <xf numFmtId="49" fontId="9" fillId="4" borderId="19" xfId="1" applyNumberFormat="1" applyFont="1" applyFill="1" applyBorder="1" applyAlignment="1">
      <alignment horizontal="left" vertical="center" wrapText="1"/>
    </xf>
    <xf numFmtId="49" fontId="9" fillId="4" borderId="10" xfId="1" applyNumberFormat="1" applyFont="1" applyFill="1" applyBorder="1" applyAlignment="1">
      <alignment horizontal="left" vertical="center" wrapText="1"/>
    </xf>
  </cellXfs>
  <cellStyles count="4">
    <cellStyle name="Comma 2" xfId="2" xr:uid="{B8E1AE3D-6BD4-426C-9E5B-5DB6046869E0}"/>
    <cellStyle name="Normal" xfId="0" builtinId="0"/>
    <cellStyle name="Normal 2" xfId="1" xr:uid="{BA6D9BE8-1FBF-4CDF-8A49-5716D718FB96}"/>
    <cellStyle name="Normal 2 2" xfId="3" xr:uid="{82DC7AD7-8C86-4FDA-A97F-C2F18061F07C}"/>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18"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2</xdr:col>
      <xdr:colOff>457200</xdr:colOff>
      <xdr:row>3</xdr:row>
      <xdr:rowOff>143174</xdr:rowOff>
    </xdr:to>
    <xdr:pic>
      <xdr:nvPicPr>
        <xdr:cNvPr id="2" name="Picture 1">
          <a:extLst>
            <a:ext uri="{FF2B5EF4-FFF2-40B4-BE49-F238E27FC236}">
              <a16:creationId xmlns:a16="http://schemas.microsoft.com/office/drawing/2014/main" id="{6A79A967-81CA-4E81-9C04-D457381523E2}"/>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354580" cy="83913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2171700</xdr:colOff>
      <xdr:row>2</xdr:row>
      <xdr:rowOff>133724</xdr:rowOff>
    </xdr:to>
    <xdr:pic>
      <xdr:nvPicPr>
        <xdr:cNvPr id="2" name="Picture 1">
          <a:extLst>
            <a:ext uri="{FF2B5EF4-FFF2-40B4-BE49-F238E27FC236}">
              <a16:creationId xmlns:a16="http://schemas.microsoft.com/office/drawing/2014/main" id="{47318177-4309-4EAF-A892-FB94DCEAC5CF}"/>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308860" cy="84238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2171700</xdr:colOff>
      <xdr:row>2</xdr:row>
      <xdr:rowOff>133724</xdr:rowOff>
    </xdr:to>
    <xdr:pic>
      <xdr:nvPicPr>
        <xdr:cNvPr id="2" name="Picture 1">
          <a:extLst>
            <a:ext uri="{FF2B5EF4-FFF2-40B4-BE49-F238E27FC236}">
              <a16:creationId xmlns:a16="http://schemas.microsoft.com/office/drawing/2014/main" id="{7F373BC1-7D73-4211-95B3-3D734F26873F}"/>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308860" cy="84238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2171700</xdr:colOff>
      <xdr:row>2</xdr:row>
      <xdr:rowOff>133724</xdr:rowOff>
    </xdr:to>
    <xdr:pic>
      <xdr:nvPicPr>
        <xdr:cNvPr id="2" name="Picture 1">
          <a:extLst>
            <a:ext uri="{FF2B5EF4-FFF2-40B4-BE49-F238E27FC236}">
              <a16:creationId xmlns:a16="http://schemas.microsoft.com/office/drawing/2014/main" id="{572F7B4B-A6C9-4D62-8E58-7B7FB48A7816}"/>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308860" cy="84238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2</xdr:col>
      <xdr:colOff>457200</xdr:colOff>
      <xdr:row>3</xdr:row>
      <xdr:rowOff>143174</xdr:rowOff>
    </xdr:to>
    <xdr:pic>
      <xdr:nvPicPr>
        <xdr:cNvPr id="2" name="Picture 1">
          <a:extLst>
            <a:ext uri="{FF2B5EF4-FFF2-40B4-BE49-F238E27FC236}">
              <a16:creationId xmlns:a16="http://schemas.microsoft.com/office/drawing/2014/main" id="{AA557C22-E152-43A6-BC83-DC0F95BF10A2}"/>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354580" cy="83913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2171700</xdr:colOff>
      <xdr:row>2</xdr:row>
      <xdr:rowOff>124199</xdr:rowOff>
    </xdr:to>
    <xdr:pic>
      <xdr:nvPicPr>
        <xdr:cNvPr id="2" name="Picture 1">
          <a:extLst>
            <a:ext uri="{FF2B5EF4-FFF2-40B4-BE49-F238E27FC236}">
              <a16:creationId xmlns:a16="http://schemas.microsoft.com/office/drawing/2014/main" id="{D5C80B5D-136C-4149-A8E4-65579D25B50D}"/>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308860" cy="83285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2171700</xdr:colOff>
      <xdr:row>2</xdr:row>
      <xdr:rowOff>124199</xdr:rowOff>
    </xdr:to>
    <xdr:pic>
      <xdr:nvPicPr>
        <xdr:cNvPr id="2" name="Picture 1">
          <a:extLst>
            <a:ext uri="{FF2B5EF4-FFF2-40B4-BE49-F238E27FC236}">
              <a16:creationId xmlns:a16="http://schemas.microsoft.com/office/drawing/2014/main" id="{CD35F6C5-F8DD-47B9-A91F-B66620347926}"/>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308860" cy="83285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2171700</xdr:colOff>
      <xdr:row>2</xdr:row>
      <xdr:rowOff>124199</xdr:rowOff>
    </xdr:to>
    <xdr:pic>
      <xdr:nvPicPr>
        <xdr:cNvPr id="2" name="Picture 1">
          <a:extLst>
            <a:ext uri="{FF2B5EF4-FFF2-40B4-BE49-F238E27FC236}">
              <a16:creationId xmlns:a16="http://schemas.microsoft.com/office/drawing/2014/main" id="{970D4A83-23D3-4129-B1B3-E26FD999C8A2}"/>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308860" cy="83285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2171700</xdr:colOff>
      <xdr:row>2</xdr:row>
      <xdr:rowOff>124199</xdr:rowOff>
    </xdr:to>
    <xdr:pic>
      <xdr:nvPicPr>
        <xdr:cNvPr id="2" name="Picture 1">
          <a:extLst>
            <a:ext uri="{FF2B5EF4-FFF2-40B4-BE49-F238E27FC236}">
              <a16:creationId xmlns:a16="http://schemas.microsoft.com/office/drawing/2014/main" id="{3837A03C-4F7D-4B14-84AB-6C1D5ADB019E}"/>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308860" cy="83285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2171700</xdr:colOff>
      <xdr:row>2</xdr:row>
      <xdr:rowOff>124199</xdr:rowOff>
    </xdr:to>
    <xdr:pic>
      <xdr:nvPicPr>
        <xdr:cNvPr id="2" name="Picture 1">
          <a:extLst>
            <a:ext uri="{FF2B5EF4-FFF2-40B4-BE49-F238E27FC236}">
              <a16:creationId xmlns:a16="http://schemas.microsoft.com/office/drawing/2014/main" id="{FECCD89E-0932-40BA-A2AD-A8CFA61B74B7}"/>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308860" cy="83285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2171700</xdr:colOff>
      <xdr:row>2</xdr:row>
      <xdr:rowOff>124199</xdr:rowOff>
    </xdr:to>
    <xdr:pic>
      <xdr:nvPicPr>
        <xdr:cNvPr id="2" name="Picture 1">
          <a:extLst>
            <a:ext uri="{FF2B5EF4-FFF2-40B4-BE49-F238E27FC236}">
              <a16:creationId xmlns:a16="http://schemas.microsoft.com/office/drawing/2014/main" id="{0ACA4A03-219C-4238-9A49-3C25E7397A24}"/>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308860" cy="83285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2171700</xdr:colOff>
      <xdr:row>2</xdr:row>
      <xdr:rowOff>124199</xdr:rowOff>
    </xdr:to>
    <xdr:pic>
      <xdr:nvPicPr>
        <xdr:cNvPr id="2" name="Picture 1">
          <a:extLst>
            <a:ext uri="{FF2B5EF4-FFF2-40B4-BE49-F238E27FC236}">
              <a16:creationId xmlns:a16="http://schemas.microsoft.com/office/drawing/2014/main" id="{8BE787C8-0BB2-4653-9369-3EFDAB024E4C}"/>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308860" cy="83285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3477CD-98D9-4816-8211-F7F578B5DC47}">
  <sheetPr codeName="Sheet1"/>
  <dimension ref="A1:J28"/>
  <sheetViews>
    <sheetView zoomScale="75" zoomScaleNormal="75" workbookViewId="0">
      <selection activeCell="B5" sqref="B5:H5"/>
    </sheetView>
  </sheetViews>
  <sheetFormatPr defaultRowHeight="13.8" x14ac:dyDescent="0.3"/>
  <cols>
    <col min="1" max="1" width="2" style="15" customWidth="1"/>
    <col min="2" max="2" width="25.6640625" style="34" customWidth="1"/>
    <col min="3" max="3" width="25.6640625" style="32" customWidth="1"/>
    <col min="4" max="8" width="25.6640625" style="33" customWidth="1"/>
    <col min="10" max="10" width="17.33203125" bestFit="1" customWidth="1"/>
  </cols>
  <sheetData>
    <row r="1" spans="1:10" s="14" customFormat="1" ht="6.9" customHeight="1" x14ac:dyDescent="0.3">
      <c r="A1" s="10"/>
      <c r="B1" s="11"/>
      <c r="C1" s="12"/>
      <c r="D1" s="13"/>
      <c r="E1" s="13"/>
      <c r="F1" s="13"/>
      <c r="G1" s="13"/>
      <c r="H1" s="13"/>
    </row>
    <row r="2" spans="1:10" s="14" customFormat="1" ht="21.45" customHeight="1" x14ac:dyDescent="0.3">
      <c r="A2" s="10"/>
      <c r="B2" s="15"/>
      <c r="C2" s="12"/>
      <c r="D2" s="13"/>
      <c r="E2" s="13"/>
      <c r="F2" s="13"/>
      <c r="G2" s="13"/>
      <c r="H2" s="13"/>
    </row>
    <row r="3" spans="1:10" s="14" customFormat="1" ht="28.2" x14ac:dyDescent="0.5">
      <c r="A3" s="10"/>
      <c r="B3" s="15"/>
      <c r="C3" s="12"/>
      <c r="D3" s="89" t="s">
        <v>30</v>
      </c>
      <c r="E3" s="89"/>
      <c r="F3" s="89"/>
      <c r="G3" s="13"/>
      <c r="H3" s="13"/>
    </row>
    <row r="4" spans="1:10" s="14" customFormat="1" ht="18.149999999999999" customHeight="1" x14ac:dyDescent="0.3">
      <c r="A4" s="10"/>
      <c r="B4" s="16"/>
      <c r="C4" s="12"/>
      <c r="D4" s="13"/>
      <c r="E4" s="13"/>
      <c r="F4" s="13"/>
      <c r="G4" s="13"/>
      <c r="H4" s="13"/>
    </row>
    <row r="5" spans="1:10" s="14" customFormat="1" ht="20.85" customHeight="1" thickBot="1" x14ac:dyDescent="0.5">
      <c r="A5" s="10"/>
      <c r="B5" s="92" t="s">
        <v>28</v>
      </c>
      <c r="C5" s="92"/>
      <c r="D5" s="92"/>
      <c r="E5" s="92"/>
      <c r="F5" s="92"/>
      <c r="G5" s="92"/>
      <c r="H5" s="92"/>
    </row>
    <row r="6" spans="1:10" s="14" customFormat="1" ht="57.75" customHeight="1" x14ac:dyDescent="0.3">
      <c r="A6" s="10"/>
      <c r="B6" s="17" t="s">
        <v>0</v>
      </c>
      <c r="C6" s="18" t="s">
        <v>1</v>
      </c>
      <c r="D6" s="19" t="s">
        <v>13</v>
      </c>
      <c r="E6" s="19" t="s">
        <v>14</v>
      </c>
      <c r="F6" s="19" t="s">
        <v>15</v>
      </c>
      <c r="G6" s="19" t="s">
        <v>16</v>
      </c>
      <c r="H6" s="20" t="s">
        <v>17</v>
      </c>
    </row>
    <row r="7" spans="1:10" s="14" customFormat="1" ht="39.9" customHeight="1" x14ac:dyDescent="0.3">
      <c r="A7" s="10"/>
      <c r="B7" s="93" t="s">
        <v>18</v>
      </c>
      <c r="C7" s="21" t="s">
        <v>2</v>
      </c>
      <c r="D7" s="22">
        <v>9638661000</v>
      </c>
      <c r="E7" s="22">
        <v>10896953000</v>
      </c>
      <c r="F7" s="22">
        <v>-10281907000</v>
      </c>
      <c r="G7" s="22">
        <v>0</v>
      </c>
      <c r="H7" s="23">
        <v>10253707000</v>
      </c>
    </row>
    <row r="8" spans="1:10" s="14" customFormat="1" ht="39.9" customHeight="1" x14ac:dyDescent="0.3">
      <c r="A8" s="10"/>
      <c r="B8" s="94"/>
      <c r="C8" s="21" t="s">
        <v>29</v>
      </c>
      <c r="D8" s="22">
        <v>0</v>
      </c>
      <c r="E8" s="22">
        <v>200000000</v>
      </c>
      <c r="F8" s="22">
        <v>0</v>
      </c>
      <c r="G8" s="22">
        <v>0</v>
      </c>
      <c r="H8" s="23">
        <v>200000000</v>
      </c>
    </row>
    <row r="9" spans="1:10" s="14" customFormat="1" ht="39.9" customHeight="1" x14ac:dyDescent="0.3">
      <c r="A9" s="10"/>
      <c r="B9" s="37"/>
      <c r="C9" s="21" t="s">
        <v>27</v>
      </c>
      <c r="D9" s="22">
        <v>590000000</v>
      </c>
      <c r="E9" s="22">
        <v>620000000</v>
      </c>
      <c r="F9" s="22">
        <v>0</v>
      </c>
      <c r="G9" s="22">
        <v>0</v>
      </c>
      <c r="H9" s="23">
        <v>1210000000</v>
      </c>
    </row>
    <row r="10" spans="1:10" s="14" customFormat="1" ht="39.9" customHeight="1" x14ac:dyDescent="0.3">
      <c r="A10" s="10"/>
      <c r="B10" s="95" t="s">
        <v>3</v>
      </c>
      <c r="C10" s="96"/>
      <c r="D10" s="24">
        <f>SUM(D7:D9)</f>
        <v>10228661000</v>
      </c>
      <c r="E10" s="24">
        <f t="shared" ref="E10:H10" si="0">SUM(E7:E9)</f>
        <v>11716953000</v>
      </c>
      <c r="F10" s="24">
        <f t="shared" si="0"/>
        <v>-10281907000</v>
      </c>
      <c r="G10" s="24">
        <f t="shared" si="0"/>
        <v>0</v>
      </c>
      <c r="H10" s="24">
        <f t="shared" si="0"/>
        <v>11663707000</v>
      </c>
    </row>
    <row r="11" spans="1:10" s="14" customFormat="1" ht="39.9" customHeight="1" x14ac:dyDescent="0.3">
      <c r="A11" s="10"/>
      <c r="B11" s="93" t="s">
        <v>19</v>
      </c>
      <c r="C11" s="21" t="s">
        <v>4</v>
      </c>
      <c r="D11" s="22">
        <v>76739666000</v>
      </c>
      <c r="E11" s="22">
        <v>0</v>
      </c>
      <c r="F11" s="22">
        <v>-2000000000</v>
      </c>
      <c r="G11" s="22">
        <v>0</v>
      </c>
      <c r="H11" s="23">
        <v>74739666000</v>
      </c>
    </row>
    <row r="12" spans="1:10" s="26" customFormat="1" ht="39.9" customHeight="1" x14ac:dyDescent="0.3">
      <c r="A12" s="25"/>
      <c r="B12" s="97"/>
      <c r="C12" s="21" t="s">
        <v>5</v>
      </c>
      <c r="D12" s="22">
        <v>38292290000</v>
      </c>
      <c r="E12" s="22">
        <v>730000000</v>
      </c>
      <c r="F12" s="22">
        <v>0</v>
      </c>
      <c r="G12" s="22"/>
      <c r="H12" s="23">
        <v>39022290000</v>
      </c>
    </row>
    <row r="13" spans="1:10" s="14" customFormat="1" ht="39.9" customHeight="1" x14ac:dyDescent="0.3">
      <c r="A13" s="10"/>
      <c r="B13" s="97"/>
      <c r="C13" s="21" t="s">
        <v>6</v>
      </c>
      <c r="D13" s="22">
        <v>0</v>
      </c>
      <c r="E13" s="22">
        <v>0</v>
      </c>
      <c r="F13" s="22">
        <v>0</v>
      </c>
      <c r="G13" s="22">
        <v>0</v>
      </c>
      <c r="H13" s="23">
        <v>0</v>
      </c>
    </row>
    <row r="14" spans="1:10" s="14" customFormat="1" ht="39.9" customHeight="1" x14ac:dyDescent="0.3">
      <c r="A14" s="10"/>
      <c r="B14" s="97"/>
      <c r="C14" s="21" t="s">
        <v>7</v>
      </c>
      <c r="D14" s="22">
        <v>0</v>
      </c>
      <c r="E14" s="22">
        <v>0</v>
      </c>
      <c r="F14" s="22">
        <v>0</v>
      </c>
      <c r="G14" s="22">
        <v>0</v>
      </c>
      <c r="H14" s="23">
        <v>0</v>
      </c>
    </row>
    <row r="15" spans="1:10" s="14" customFormat="1" ht="39.9" customHeight="1" x14ac:dyDescent="0.3">
      <c r="A15" s="10"/>
      <c r="B15" s="97"/>
      <c r="C15" s="21" t="s">
        <v>8</v>
      </c>
      <c r="D15" s="22">
        <v>5198134130.8400002</v>
      </c>
      <c r="E15" s="22">
        <v>0</v>
      </c>
      <c r="F15" s="22">
        <v>-37537960.460000001</v>
      </c>
      <c r="G15" s="22">
        <v>0</v>
      </c>
      <c r="H15" s="23">
        <v>5160596170.3800001</v>
      </c>
      <c r="J15" s="35"/>
    </row>
    <row r="16" spans="1:10" s="14" customFormat="1" ht="39.9" customHeight="1" x14ac:dyDescent="0.3">
      <c r="A16" s="10"/>
      <c r="B16" s="97"/>
      <c r="C16" s="21" t="s">
        <v>9</v>
      </c>
      <c r="D16" s="22">
        <v>299669274.94999999</v>
      </c>
      <c r="E16" s="22">
        <v>0</v>
      </c>
      <c r="F16" s="22">
        <v>0</v>
      </c>
      <c r="G16" s="22">
        <v>5877813.0499999998</v>
      </c>
      <c r="H16" s="23">
        <v>305547088</v>
      </c>
    </row>
    <row r="17" spans="1:10" s="14" customFormat="1" ht="39.9" customHeight="1" x14ac:dyDescent="0.3">
      <c r="A17" s="10"/>
      <c r="B17" s="97"/>
      <c r="C17" s="21" t="s">
        <v>10</v>
      </c>
      <c r="D17" s="22">
        <v>8243521408</v>
      </c>
      <c r="E17" s="22">
        <v>0</v>
      </c>
      <c r="F17" s="22">
        <v>0</v>
      </c>
      <c r="G17" s="22"/>
      <c r="H17" s="23">
        <v>8243521408</v>
      </c>
    </row>
    <row r="18" spans="1:10" s="14" customFormat="1" ht="39.9" customHeight="1" x14ac:dyDescent="0.3">
      <c r="A18" s="10"/>
      <c r="B18" s="97"/>
      <c r="C18" s="21" t="s">
        <v>11</v>
      </c>
      <c r="D18" s="22">
        <v>250000000</v>
      </c>
      <c r="E18" s="22">
        <v>0</v>
      </c>
      <c r="F18" s="22">
        <v>0</v>
      </c>
      <c r="G18" s="22">
        <v>0</v>
      </c>
      <c r="H18" s="23">
        <v>250000000</v>
      </c>
      <c r="J18" s="27"/>
    </row>
    <row r="19" spans="1:10" s="14" customFormat="1" ht="45" customHeight="1" x14ac:dyDescent="0.3">
      <c r="A19" s="10"/>
      <c r="B19" s="98" t="s">
        <v>12</v>
      </c>
      <c r="C19" s="99"/>
      <c r="D19" s="28">
        <f>SUM(D11:D18)</f>
        <v>129023280813.78999</v>
      </c>
      <c r="E19" s="28">
        <f t="shared" ref="E19:H19" si="1">SUM(E11:E18)</f>
        <v>730000000</v>
      </c>
      <c r="F19" s="28">
        <f t="shared" si="1"/>
        <v>-2037537960.46</v>
      </c>
      <c r="G19" s="28">
        <f t="shared" si="1"/>
        <v>5877813.0499999998</v>
      </c>
      <c r="H19" s="29">
        <f t="shared" si="1"/>
        <v>127721620666.38</v>
      </c>
    </row>
    <row r="20" spans="1:10" s="14" customFormat="1" ht="45" customHeight="1" thickBot="1" x14ac:dyDescent="0.35">
      <c r="A20" s="10"/>
      <c r="B20" s="100" t="s">
        <v>20</v>
      </c>
      <c r="C20" s="101"/>
      <c r="D20" s="30">
        <f>D19+D10</f>
        <v>139251941813.78998</v>
      </c>
      <c r="E20" s="30">
        <f t="shared" ref="E20:H20" si="2">E19+E10</f>
        <v>12446953000</v>
      </c>
      <c r="F20" s="30">
        <f t="shared" si="2"/>
        <v>-12319444960.459999</v>
      </c>
      <c r="G20" s="30">
        <f>G19+G10</f>
        <v>5877813.0499999998</v>
      </c>
      <c r="H20" s="31">
        <f t="shared" si="2"/>
        <v>139385327666.38</v>
      </c>
    </row>
    <row r="22" spans="1:10" s="5" customFormat="1" ht="15.6" x14ac:dyDescent="0.3">
      <c r="A22" s="1"/>
      <c r="B22" s="2" t="s">
        <v>21</v>
      </c>
      <c r="C22" s="3"/>
      <c r="D22" s="4"/>
      <c r="E22" s="4"/>
      <c r="F22" s="4"/>
      <c r="G22" s="4"/>
      <c r="H22" s="4"/>
    </row>
    <row r="23" spans="1:10" s="5" customFormat="1" x14ac:dyDescent="0.3">
      <c r="A23" s="1"/>
      <c r="B23" s="6" t="s">
        <v>22</v>
      </c>
      <c r="C23" s="3"/>
      <c r="D23" s="7"/>
      <c r="E23" s="7"/>
      <c r="F23" s="7"/>
      <c r="G23" s="7"/>
      <c r="H23" s="7"/>
    </row>
    <row r="24" spans="1:10" s="5" customFormat="1" x14ac:dyDescent="0.3">
      <c r="A24" s="1"/>
      <c r="B24" s="8" t="s">
        <v>23</v>
      </c>
      <c r="C24" s="3"/>
      <c r="D24" s="7"/>
      <c r="E24" s="7"/>
      <c r="F24" s="7"/>
      <c r="G24" s="7"/>
      <c r="H24" s="7"/>
    </row>
    <row r="25" spans="1:10" s="5" customFormat="1" ht="28.5" customHeight="1" x14ac:dyDescent="0.3">
      <c r="A25" s="1"/>
      <c r="B25" s="90" t="s">
        <v>25</v>
      </c>
      <c r="C25" s="90"/>
      <c r="D25" s="90"/>
      <c r="E25" s="90"/>
      <c r="F25" s="90"/>
      <c r="G25" s="90"/>
      <c r="H25" s="90"/>
    </row>
    <row r="26" spans="1:10" s="5" customFormat="1" x14ac:dyDescent="0.3">
      <c r="A26" s="1"/>
      <c r="B26" s="36"/>
      <c r="C26" s="36"/>
      <c r="D26" s="36"/>
      <c r="E26" s="36"/>
      <c r="F26" s="36"/>
      <c r="G26" s="36"/>
      <c r="H26" s="36"/>
    </row>
    <row r="27" spans="1:10" s="5" customFormat="1" x14ac:dyDescent="0.3">
      <c r="A27" s="1"/>
      <c r="B27" s="9" t="s">
        <v>26</v>
      </c>
      <c r="C27" s="3"/>
      <c r="D27" s="4"/>
      <c r="E27" s="4"/>
      <c r="F27" s="4"/>
      <c r="G27" s="4"/>
      <c r="H27" s="4"/>
    </row>
    <row r="28" spans="1:10" s="5" customFormat="1" ht="87" customHeight="1" x14ac:dyDescent="0.3">
      <c r="A28" s="1"/>
      <c r="B28" s="91" t="s">
        <v>24</v>
      </c>
      <c r="C28" s="91"/>
      <c r="D28" s="91"/>
      <c r="E28" s="91"/>
      <c r="F28" s="91"/>
      <c r="G28" s="91"/>
      <c r="H28" s="91"/>
    </row>
  </sheetData>
  <mergeCells count="9">
    <mergeCell ref="D3:F3"/>
    <mergeCell ref="B25:H25"/>
    <mergeCell ref="B28:H28"/>
    <mergeCell ref="B5:H5"/>
    <mergeCell ref="B7:B8"/>
    <mergeCell ref="B10:C10"/>
    <mergeCell ref="B11:B18"/>
    <mergeCell ref="B19:C19"/>
    <mergeCell ref="B20:C20"/>
  </mergeCells>
  <pageMargins left="0.7" right="0.7" top="0.75" bottom="0.75" header="0.3" footer="0.3"/>
  <pageSetup paperSize="4" scale="65" orientation="landscape" r:id="rId1"/>
  <headerFooter alignWithMargins="0">
    <oddFooter>&amp;L&amp;"Calibri"&amp;11&amp;K000000_x000D_&amp;1#&amp;"Calibri"&amp;10&amp;K000000Fannie Mae Confidential</oddFoot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0D2BE2-E343-4165-A234-A86EBBCCB7DF}">
  <sheetPr codeName="Sheet10">
    <tabColor rgb="FF00B0F0"/>
  </sheetPr>
  <dimension ref="A1:H27"/>
  <sheetViews>
    <sheetView showGridLines="0" zoomScale="75" zoomScaleNormal="75" workbookViewId="0">
      <selection activeCell="B4" sqref="B4:H4"/>
    </sheetView>
  </sheetViews>
  <sheetFormatPr defaultRowHeight="13.8" x14ac:dyDescent="0.3"/>
  <cols>
    <col min="1" max="1" width="2" style="15" customWidth="1"/>
    <col min="2" max="2" width="37.5546875" style="34" customWidth="1"/>
    <col min="3" max="3" width="25.77734375" style="32" customWidth="1"/>
    <col min="4" max="7" width="25.77734375" style="33" customWidth="1"/>
    <col min="8" max="8" width="27.44140625" style="33" customWidth="1"/>
    <col min="9" max="9" width="20.44140625" bestFit="1" customWidth="1"/>
    <col min="10" max="10" width="17.88671875" bestFit="1" customWidth="1"/>
    <col min="11" max="11" width="18.88671875" bestFit="1" customWidth="1"/>
    <col min="12" max="12" width="25" bestFit="1" customWidth="1"/>
    <col min="13" max="13" width="20.44140625" bestFit="1" customWidth="1"/>
    <col min="15" max="15" width="15.109375" customWidth="1"/>
  </cols>
  <sheetData>
    <row r="1" spans="1:8" s="14" customFormat="1" ht="27" customHeight="1" x14ac:dyDescent="0.3">
      <c r="A1" s="10"/>
      <c r="B1" s="11"/>
      <c r="C1" s="12"/>
      <c r="D1" s="13"/>
      <c r="E1" s="13"/>
      <c r="F1" s="13"/>
      <c r="G1" s="13"/>
      <c r="H1" s="13"/>
    </row>
    <row r="2" spans="1:8" s="14" customFormat="1" ht="29.25" customHeight="1" x14ac:dyDescent="0.5">
      <c r="A2" s="10"/>
      <c r="B2" s="15"/>
      <c r="C2" s="12"/>
      <c r="D2" s="89" t="s">
        <v>30</v>
      </c>
      <c r="E2" s="89"/>
      <c r="F2" s="89"/>
      <c r="G2" s="13"/>
      <c r="H2" s="13"/>
    </row>
    <row r="3" spans="1:8" s="14" customFormat="1" ht="18.3" customHeight="1" x14ac:dyDescent="0.3">
      <c r="A3" s="10"/>
      <c r="B3" s="16"/>
      <c r="C3" s="12"/>
      <c r="D3" s="13"/>
      <c r="E3" s="13"/>
      <c r="F3" s="13"/>
      <c r="G3" s="13"/>
      <c r="H3" s="13"/>
    </row>
    <row r="4" spans="1:8" s="14" customFormat="1" ht="20.85" customHeight="1" x14ac:dyDescent="0.45">
      <c r="A4" s="10"/>
      <c r="B4" s="92" t="s">
        <v>42</v>
      </c>
      <c r="C4" s="92"/>
      <c r="D4" s="92"/>
      <c r="E4" s="92"/>
      <c r="F4" s="92"/>
      <c r="G4" s="92"/>
      <c r="H4" s="92"/>
    </row>
    <row r="5" spans="1:8" s="14" customFormat="1" ht="57.75" customHeight="1" x14ac:dyDescent="0.3">
      <c r="A5" s="10"/>
      <c r="B5" s="41" t="s">
        <v>0</v>
      </c>
      <c r="C5" s="42" t="s">
        <v>1</v>
      </c>
      <c r="D5" s="43" t="s">
        <v>13</v>
      </c>
      <c r="E5" s="43" t="s">
        <v>14</v>
      </c>
      <c r="F5" s="43" t="s">
        <v>15</v>
      </c>
      <c r="G5" s="43" t="s">
        <v>16</v>
      </c>
      <c r="H5" s="44" t="s">
        <v>17</v>
      </c>
    </row>
    <row r="6" spans="1:8" s="14" customFormat="1" ht="40.049999999999997" customHeight="1" x14ac:dyDescent="0.3">
      <c r="A6" s="10"/>
      <c r="B6" s="104" t="s">
        <v>18</v>
      </c>
      <c r="C6" s="21" t="s">
        <v>2</v>
      </c>
      <c r="D6" s="22">
        <v>8024423000</v>
      </c>
      <c r="E6" s="22">
        <v>8626350000</v>
      </c>
      <c r="F6" s="22">
        <v>-7400361000</v>
      </c>
      <c r="G6" s="22">
        <v>0</v>
      </c>
      <c r="H6" s="45">
        <v>9250412000</v>
      </c>
    </row>
    <row r="7" spans="1:8" s="14" customFormat="1" ht="40.049999999999997" customHeight="1" x14ac:dyDescent="0.3">
      <c r="A7" s="10"/>
      <c r="B7" s="105"/>
      <c r="C7" s="21" t="s">
        <v>29</v>
      </c>
      <c r="D7" s="22">
        <v>1550000000</v>
      </c>
      <c r="E7" s="22">
        <v>0</v>
      </c>
      <c r="F7" s="22">
        <v>0</v>
      </c>
      <c r="G7" s="22">
        <v>460000000</v>
      </c>
      <c r="H7" s="45">
        <v>2010000000</v>
      </c>
    </row>
    <row r="8" spans="1:8" s="14" customFormat="1" ht="40.049999999999997" customHeight="1" x14ac:dyDescent="0.3">
      <c r="A8" s="10"/>
      <c r="B8" s="59"/>
      <c r="C8" s="21" t="s">
        <v>35</v>
      </c>
      <c r="D8" s="22">
        <v>4709100000</v>
      </c>
      <c r="E8" s="22">
        <v>15000000</v>
      </c>
      <c r="F8" s="22">
        <v>0</v>
      </c>
      <c r="G8" s="22">
        <v>-460000000</v>
      </c>
      <c r="H8" s="45">
        <v>4264100000</v>
      </c>
    </row>
    <row r="9" spans="1:8" s="14" customFormat="1" ht="40.049999999999997" customHeight="1" x14ac:dyDescent="0.3">
      <c r="A9" s="10"/>
      <c r="B9" s="106" t="s">
        <v>3</v>
      </c>
      <c r="C9" s="96"/>
      <c r="D9" s="24">
        <v>14283523000</v>
      </c>
      <c r="E9" s="24">
        <v>8641350000</v>
      </c>
      <c r="F9" s="24">
        <v>-7400361000</v>
      </c>
      <c r="G9" s="24">
        <v>0</v>
      </c>
      <c r="H9" s="47">
        <v>15524512000</v>
      </c>
    </row>
    <row r="10" spans="1:8" s="14" customFormat="1" ht="40.049999999999997" customHeight="1" x14ac:dyDescent="0.3">
      <c r="A10" s="10"/>
      <c r="B10" s="104" t="s">
        <v>19</v>
      </c>
      <c r="C10" s="21" t="s">
        <v>4</v>
      </c>
      <c r="D10" s="22">
        <v>61739666000</v>
      </c>
      <c r="E10" s="22">
        <v>0</v>
      </c>
      <c r="F10" s="22">
        <v>0</v>
      </c>
      <c r="G10" s="22">
        <v>0</v>
      </c>
      <c r="H10" s="45">
        <v>61739666000</v>
      </c>
    </row>
    <row r="11" spans="1:8" s="26" customFormat="1" ht="40.049999999999997" customHeight="1" x14ac:dyDescent="0.3">
      <c r="A11" s="25"/>
      <c r="B11" s="107"/>
      <c r="C11" s="21" t="s">
        <v>5</v>
      </c>
      <c r="D11" s="22">
        <v>40743290000</v>
      </c>
      <c r="E11" s="22">
        <v>390000000</v>
      </c>
      <c r="F11" s="22">
        <v>0</v>
      </c>
      <c r="G11" s="22">
        <v>-850000000</v>
      </c>
      <c r="H11" s="45">
        <v>40283290000</v>
      </c>
    </row>
    <row r="12" spans="1:8" s="14" customFormat="1" ht="40.049999999999997" customHeight="1" x14ac:dyDescent="0.3">
      <c r="A12" s="10"/>
      <c r="B12" s="107"/>
      <c r="C12" s="21" t="s">
        <v>6</v>
      </c>
      <c r="D12" s="22">
        <v>0</v>
      </c>
      <c r="E12" s="22">
        <v>0</v>
      </c>
      <c r="F12" s="22">
        <v>0</v>
      </c>
      <c r="G12" s="22">
        <v>0</v>
      </c>
      <c r="H12" s="45">
        <v>0</v>
      </c>
    </row>
    <row r="13" spans="1:8" s="14" customFormat="1" ht="40.049999999999997" customHeight="1" x14ac:dyDescent="0.3">
      <c r="A13" s="10"/>
      <c r="B13" s="107"/>
      <c r="C13" s="21" t="s">
        <v>7</v>
      </c>
      <c r="D13" s="22">
        <v>0</v>
      </c>
      <c r="E13" s="22">
        <v>0</v>
      </c>
      <c r="F13" s="22">
        <v>0</v>
      </c>
      <c r="G13" s="22">
        <v>0</v>
      </c>
      <c r="H13" s="45">
        <v>0</v>
      </c>
    </row>
    <row r="14" spans="1:8" s="14" customFormat="1" ht="40.049999999999997" customHeight="1" x14ac:dyDescent="0.3">
      <c r="A14" s="10"/>
      <c r="B14" s="107"/>
      <c r="C14" s="21" t="s">
        <v>8</v>
      </c>
      <c r="D14" s="22">
        <v>3651638896.04</v>
      </c>
      <c r="E14" s="22">
        <v>0</v>
      </c>
      <c r="F14" s="22">
        <v>-851453543.14999998</v>
      </c>
      <c r="G14" s="22">
        <v>0</v>
      </c>
      <c r="H14" s="45">
        <v>2800185352.8900003</v>
      </c>
    </row>
    <row r="15" spans="1:8" s="14" customFormat="1" ht="40.049999999999997" customHeight="1" x14ac:dyDescent="0.3">
      <c r="A15" s="10"/>
      <c r="B15" s="107"/>
      <c r="C15" s="21" t="s">
        <v>9</v>
      </c>
      <c r="D15" s="22">
        <v>302546179.10000002</v>
      </c>
      <c r="E15" s="22">
        <v>0</v>
      </c>
      <c r="F15" s="22">
        <v>0</v>
      </c>
      <c r="G15" s="22">
        <v>-1140841.6399999999</v>
      </c>
      <c r="H15" s="45">
        <v>301405337.45999998</v>
      </c>
    </row>
    <row r="16" spans="1:8" s="14" customFormat="1" ht="40.049999999999997" customHeight="1" x14ac:dyDescent="0.3">
      <c r="A16" s="10"/>
      <c r="B16" s="107"/>
      <c r="C16" s="21" t="s">
        <v>10</v>
      </c>
      <c r="D16" s="22">
        <v>9721201783</v>
      </c>
      <c r="E16" s="22">
        <v>0</v>
      </c>
      <c r="F16" s="22">
        <v>-391058625</v>
      </c>
      <c r="G16" s="22">
        <v>850000000</v>
      </c>
      <c r="H16" s="45">
        <v>10180143158</v>
      </c>
    </row>
    <row r="17" spans="1:8" s="14" customFormat="1" ht="40.049999999999997" customHeight="1" x14ac:dyDescent="0.3">
      <c r="A17" s="10"/>
      <c r="B17" s="107"/>
      <c r="C17" s="21" t="s">
        <v>11</v>
      </c>
      <c r="D17" s="22">
        <v>250000000</v>
      </c>
      <c r="E17" s="22">
        <v>0</v>
      </c>
      <c r="F17" s="22">
        <v>0</v>
      </c>
      <c r="G17" s="22">
        <v>0</v>
      </c>
      <c r="H17" s="45">
        <v>250000000</v>
      </c>
    </row>
    <row r="18" spans="1:8" s="14" customFormat="1" ht="45" customHeight="1" x14ac:dyDescent="0.3">
      <c r="A18" s="10"/>
      <c r="B18" s="108" t="s">
        <v>12</v>
      </c>
      <c r="C18" s="99"/>
      <c r="D18" s="28">
        <v>116408342858.14</v>
      </c>
      <c r="E18" s="28">
        <v>390000000</v>
      </c>
      <c r="F18" s="28">
        <v>-1242512168.1500001</v>
      </c>
      <c r="G18" s="28">
        <v>-1140841.6399999857</v>
      </c>
      <c r="H18" s="49">
        <v>115554689848.35001</v>
      </c>
    </row>
    <row r="19" spans="1:8" s="14" customFormat="1" ht="45" customHeight="1" x14ac:dyDescent="0.3">
      <c r="A19" s="10"/>
      <c r="B19" s="102" t="s">
        <v>20</v>
      </c>
      <c r="C19" s="103"/>
      <c r="D19" s="50">
        <v>130691865858.14</v>
      </c>
      <c r="E19" s="50">
        <v>9031350000</v>
      </c>
      <c r="F19" s="50">
        <v>-8642873168.1499996</v>
      </c>
      <c r="G19" s="50">
        <v>-1140841.6399999857</v>
      </c>
      <c r="H19" s="51">
        <v>131079201848.35001</v>
      </c>
    </row>
    <row r="21" spans="1:8" ht="15.6" x14ac:dyDescent="0.3">
      <c r="B21" s="2" t="s">
        <v>21</v>
      </c>
      <c r="C21" s="3"/>
      <c r="D21" s="4"/>
      <c r="E21" s="4"/>
      <c r="F21" s="4"/>
      <c r="G21" s="4"/>
      <c r="H21" s="4"/>
    </row>
    <row r="22" spans="1:8" x14ac:dyDescent="0.3">
      <c r="B22" s="6" t="s">
        <v>22</v>
      </c>
      <c r="C22" s="3"/>
      <c r="D22" s="7"/>
      <c r="E22" s="7"/>
      <c r="F22" s="7"/>
      <c r="G22" s="7"/>
      <c r="H22" s="7"/>
    </row>
    <row r="23" spans="1:8" x14ac:dyDescent="0.3">
      <c r="B23" s="8" t="s">
        <v>23</v>
      </c>
      <c r="C23" s="3"/>
      <c r="D23" s="7"/>
      <c r="E23" s="7"/>
      <c r="F23" s="7"/>
      <c r="G23" s="7"/>
      <c r="H23" s="7"/>
    </row>
    <row r="24" spans="1:8" x14ac:dyDescent="0.3">
      <c r="B24" s="90" t="s">
        <v>25</v>
      </c>
      <c r="C24" s="90"/>
      <c r="D24" s="90"/>
      <c r="E24" s="90"/>
      <c r="F24" s="90"/>
      <c r="G24" s="90"/>
      <c r="H24" s="90"/>
    </row>
    <row r="25" spans="1:8" x14ac:dyDescent="0.3">
      <c r="B25" s="58"/>
      <c r="C25" s="58"/>
      <c r="D25" s="58"/>
      <c r="E25" s="58"/>
      <c r="F25" s="58"/>
      <c r="G25" s="58"/>
      <c r="H25" s="58"/>
    </row>
    <row r="26" spans="1:8" x14ac:dyDescent="0.3">
      <c r="B26" s="9" t="s">
        <v>26</v>
      </c>
      <c r="C26" s="3"/>
      <c r="D26" s="4"/>
      <c r="E26" s="4"/>
      <c r="F26" s="4"/>
      <c r="G26" s="4"/>
      <c r="H26" s="4"/>
    </row>
    <row r="27" spans="1:8" ht="86.4" customHeight="1" x14ac:dyDescent="0.3">
      <c r="B27" s="91" t="s">
        <v>24</v>
      </c>
      <c r="C27" s="91"/>
      <c r="D27" s="91"/>
      <c r="E27" s="91"/>
      <c r="F27" s="91"/>
      <c r="G27" s="91"/>
      <c r="H27" s="91"/>
    </row>
  </sheetData>
  <mergeCells count="9">
    <mergeCell ref="B27:H27"/>
    <mergeCell ref="B10:B17"/>
    <mergeCell ref="B18:C18"/>
    <mergeCell ref="B19:C19"/>
    <mergeCell ref="D2:F2"/>
    <mergeCell ref="B4:H4"/>
    <mergeCell ref="B6:B7"/>
    <mergeCell ref="B9:C9"/>
    <mergeCell ref="B24:H24"/>
  </mergeCells>
  <pageMargins left="0.7" right="0.7" top="0.75" bottom="0.75" header="0.3" footer="0.3"/>
  <pageSetup paperSize="4" scale="64" orientation="landscape" r:id="rId1"/>
  <headerFooter alignWithMargins="0">
    <oddFooter>&amp;L&amp;"Calibri"&amp;11&amp;K000000_x000D_&amp;1#&amp;"Calibri"&amp;10&amp;K000000Fannie Mae Confidential</oddFooter>
  </headerFooter>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B9C20B-3811-46EF-AC9E-2D5CD9559581}">
  <sheetPr codeName="Sheet11">
    <tabColor rgb="FF00B0F0"/>
  </sheetPr>
  <dimension ref="A1:P27"/>
  <sheetViews>
    <sheetView showGridLines="0" zoomScale="75" zoomScaleNormal="75" workbookViewId="0">
      <selection activeCell="B4" sqref="B4:H4"/>
    </sheetView>
  </sheetViews>
  <sheetFormatPr defaultRowHeight="13.8" x14ac:dyDescent="0.3"/>
  <cols>
    <col min="1" max="1" width="2" style="15" customWidth="1"/>
    <col min="2" max="2" width="37.5546875" style="34" customWidth="1"/>
    <col min="3" max="3" width="25.77734375" style="32" customWidth="1"/>
    <col min="4" max="7" width="25.77734375" style="33" customWidth="1"/>
    <col min="8" max="8" width="27.44140625" style="33" customWidth="1"/>
    <col min="9" max="9" width="76" customWidth="1"/>
    <col min="11" max="11" width="18.5546875" bestFit="1" customWidth="1"/>
    <col min="12" max="12" width="20.44140625" bestFit="1" customWidth="1"/>
    <col min="13" max="13" width="17.88671875" bestFit="1" customWidth="1"/>
    <col min="14" max="14" width="18.88671875" bestFit="1" customWidth="1"/>
    <col min="15" max="15" width="25" bestFit="1" customWidth="1"/>
    <col min="16" max="16" width="20.44140625" bestFit="1" customWidth="1"/>
    <col min="18" max="18" width="15.109375" customWidth="1"/>
  </cols>
  <sheetData>
    <row r="1" spans="1:16" s="14" customFormat="1" ht="27" customHeight="1" x14ac:dyDescent="0.3">
      <c r="A1" s="10"/>
      <c r="B1" s="11"/>
      <c r="C1" s="12"/>
      <c r="D1" s="13"/>
      <c r="E1" s="13"/>
      <c r="F1" s="13"/>
      <c r="G1" s="13"/>
      <c r="H1" s="13"/>
    </row>
    <row r="2" spans="1:16" s="14" customFormat="1" ht="29.25" customHeight="1" x14ac:dyDescent="0.5">
      <c r="A2" s="10"/>
      <c r="B2" s="15"/>
      <c r="C2" s="12"/>
      <c r="D2" s="89" t="s">
        <v>30</v>
      </c>
      <c r="E2" s="89"/>
      <c r="F2" s="89"/>
      <c r="G2" s="13"/>
      <c r="H2" s="13"/>
    </row>
    <row r="3" spans="1:16" s="14" customFormat="1" ht="18.3" customHeight="1" x14ac:dyDescent="0.3">
      <c r="A3" s="10"/>
      <c r="B3" s="16"/>
      <c r="C3" s="12"/>
      <c r="D3" s="13"/>
      <c r="E3" s="13"/>
      <c r="F3" s="13"/>
      <c r="G3" s="13"/>
      <c r="H3" s="13"/>
    </row>
    <row r="4" spans="1:16" s="14" customFormat="1" ht="20.85" customHeight="1" x14ac:dyDescent="0.45">
      <c r="A4" s="10"/>
      <c r="B4" s="92" t="s">
        <v>41</v>
      </c>
      <c r="C4" s="92"/>
      <c r="D4" s="92"/>
      <c r="E4" s="92"/>
      <c r="F4" s="92"/>
      <c r="G4" s="92"/>
      <c r="H4" s="92"/>
      <c r="J4" s="92"/>
      <c r="K4" s="92"/>
      <c r="L4" s="92"/>
      <c r="M4" s="92"/>
      <c r="N4" s="92"/>
      <c r="O4" s="92"/>
      <c r="P4" s="92"/>
    </row>
    <row r="5" spans="1:16" s="14" customFormat="1" ht="57.75" customHeight="1" x14ac:dyDescent="0.3">
      <c r="A5" s="10"/>
      <c r="B5" s="41" t="s">
        <v>0</v>
      </c>
      <c r="C5" s="42" t="s">
        <v>1</v>
      </c>
      <c r="D5" s="43" t="s">
        <v>13</v>
      </c>
      <c r="E5" s="43" t="s">
        <v>14</v>
      </c>
      <c r="F5" s="43" t="s">
        <v>15</v>
      </c>
      <c r="G5" s="43" t="s">
        <v>16</v>
      </c>
      <c r="H5" s="44" t="s">
        <v>17</v>
      </c>
    </row>
    <row r="6" spans="1:16" s="14" customFormat="1" ht="40.049999999999997" customHeight="1" x14ac:dyDescent="0.3">
      <c r="A6" s="10"/>
      <c r="B6" s="104" t="s">
        <v>18</v>
      </c>
      <c r="C6" s="21" t="s">
        <v>2</v>
      </c>
      <c r="D6" s="22">
        <v>9250412000</v>
      </c>
      <c r="E6" s="22">
        <v>15292212000</v>
      </c>
      <c r="F6" s="22">
        <v>-13682625000</v>
      </c>
      <c r="G6" s="22">
        <v>0</v>
      </c>
      <c r="H6" s="45">
        <v>10859999000</v>
      </c>
    </row>
    <row r="7" spans="1:16" s="14" customFormat="1" ht="40.049999999999997" customHeight="1" x14ac:dyDescent="0.3">
      <c r="A7" s="10"/>
      <c r="B7" s="105"/>
      <c r="C7" s="21" t="s">
        <v>29</v>
      </c>
      <c r="D7" s="22">
        <v>2010000000</v>
      </c>
      <c r="E7" s="22">
        <v>0</v>
      </c>
      <c r="F7" s="22">
        <v>-100000000</v>
      </c>
      <c r="G7" s="22">
        <v>1020000000</v>
      </c>
      <c r="H7" s="45">
        <v>2930000000</v>
      </c>
    </row>
    <row r="8" spans="1:16" s="14" customFormat="1" ht="40.049999999999997" customHeight="1" x14ac:dyDescent="0.3">
      <c r="A8" s="10"/>
      <c r="B8" s="59"/>
      <c r="C8" s="21" t="s">
        <v>35</v>
      </c>
      <c r="D8" s="22">
        <v>4264100000</v>
      </c>
      <c r="E8" s="22">
        <v>35000000</v>
      </c>
      <c r="F8" s="22">
        <v>0</v>
      </c>
      <c r="G8" s="22">
        <v>-1020000000</v>
      </c>
      <c r="H8" s="45">
        <v>3279100000</v>
      </c>
    </row>
    <row r="9" spans="1:16" s="14" customFormat="1" ht="40.049999999999997" customHeight="1" x14ac:dyDescent="0.3">
      <c r="A9" s="10"/>
      <c r="B9" s="106" t="s">
        <v>3</v>
      </c>
      <c r="C9" s="96"/>
      <c r="D9" s="24">
        <f>SUM(D6:D8)</f>
        <v>15524512000</v>
      </c>
      <c r="E9" s="24">
        <f t="shared" ref="E9:H9" si="0">SUM(E6:E8)</f>
        <v>15327212000</v>
      </c>
      <c r="F9" s="24">
        <f t="shared" si="0"/>
        <v>-13782625000</v>
      </c>
      <c r="G9" s="24">
        <f t="shared" si="0"/>
        <v>0</v>
      </c>
      <c r="H9" s="47">
        <f t="shared" si="0"/>
        <v>17069099000</v>
      </c>
    </row>
    <row r="10" spans="1:16" s="14" customFormat="1" ht="40.049999999999997" customHeight="1" x14ac:dyDescent="0.3">
      <c r="A10" s="10"/>
      <c r="B10" s="104" t="s">
        <v>19</v>
      </c>
      <c r="C10" s="21" t="s">
        <v>4</v>
      </c>
      <c r="D10" s="22">
        <v>61739666000</v>
      </c>
      <c r="E10" s="22">
        <v>0</v>
      </c>
      <c r="F10" s="22">
        <v>-3500000000</v>
      </c>
      <c r="G10" s="22">
        <v>0</v>
      </c>
      <c r="H10" s="45">
        <v>58239666000</v>
      </c>
    </row>
    <row r="11" spans="1:16" s="26" customFormat="1" ht="40.049999999999997" customHeight="1" x14ac:dyDescent="0.3">
      <c r="A11" s="25"/>
      <c r="B11" s="107"/>
      <c r="C11" s="21" t="s">
        <v>5</v>
      </c>
      <c r="D11" s="22">
        <v>40283290000</v>
      </c>
      <c r="E11" s="22">
        <v>260000000</v>
      </c>
      <c r="F11" s="22">
        <v>0</v>
      </c>
      <c r="G11" s="22">
        <v>-984790000</v>
      </c>
      <c r="H11" s="45">
        <v>39558500000</v>
      </c>
    </row>
    <row r="12" spans="1:16" s="14" customFormat="1" ht="40.049999999999997" customHeight="1" x14ac:dyDescent="0.3">
      <c r="A12" s="10"/>
      <c r="B12" s="107"/>
      <c r="C12" s="21" t="s">
        <v>6</v>
      </c>
      <c r="D12" s="22">
        <v>0</v>
      </c>
      <c r="E12" s="22">
        <v>0</v>
      </c>
      <c r="F12" s="22">
        <v>0</v>
      </c>
      <c r="G12" s="22">
        <v>0</v>
      </c>
      <c r="H12" s="45">
        <v>0</v>
      </c>
    </row>
    <row r="13" spans="1:16" s="14" customFormat="1" ht="40.049999999999997" customHeight="1" x14ac:dyDescent="0.3">
      <c r="A13" s="10"/>
      <c r="B13" s="107"/>
      <c r="C13" s="21" t="s">
        <v>7</v>
      </c>
      <c r="D13" s="22">
        <v>0</v>
      </c>
      <c r="E13" s="22">
        <v>0</v>
      </c>
      <c r="F13" s="22">
        <v>0</v>
      </c>
      <c r="G13" s="22">
        <v>0</v>
      </c>
      <c r="H13" s="45">
        <v>0</v>
      </c>
    </row>
    <row r="14" spans="1:16" s="14" customFormat="1" ht="40.049999999999997" customHeight="1" x14ac:dyDescent="0.3">
      <c r="A14" s="10"/>
      <c r="B14" s="107"/>
      <c r="C14" s="21" t="s">
        <v>8</v>
      </c>
      <c r="D14" s="22">
        <v>2800185352.8900003</v>
      </c>
      <c r="E14" s="22">
        <v>0</v>
      </c>
      <c r="F14" s="22">
        <v>-25796498.68</v>
      </c>
      <c r="G14" s="22">
        <v>0</v>
      </c>
      <c r="H14" s="45">
        <v>2774388854.21</v>
      </c>
    </row>
    <row r="15" spans="1:16" s="14" customFormat="1" ht="40.049999999999997" customHeight="1" x14ac:dyDescent="0.3">
      <c r="A15" s="10"/>
      <c r="B15" s="107"/>
      <c r="C15" s="21" t="s">
        <v>9</v>
      </c>
      <c r="D15" s="22">
        <v>301405337.45999998</v>
      </c>
      <c r="E15" s="22">
        <v>0</v>
      </c>
      <c r="F15" s="22">
        <v>0</v>
      </c>
      <c r="G15" s="22">
        <v>11681224.140000001</v>
      </c>
      <c r="H15" s="45">
        <v>313086561.60000002</v>
      </c>
    </row>
    <row r="16" spans="1:16" s="14" customFormat="1" ht="40.049999999999997" customHeight="1" x14ac:dyDescent="0.3">
      <c r="A16" s="10"/>
      <c r="B16" s="107"/>
      <c r="C16" s="21" t="s">
        <v>10</v>
      </c>
      <c r="D16" s="22">
        <v>10180143158</v>
      </c>
      <c r="E16" s="22">
        <v>0</v>
      </c>
      <c r="F16" s="22">
        <v>-350000000</v>
      </c>
      <c r="G16" s="22">
        <v>984790000</v>
      </c>
      <c r="H16" s="45">
        <v>10814933158</v>
      </c>
    </row>
    <row r="17" spans="1:8" s="14" customFormat="1" ht="40.049999999999997" customHeight="1" x14ac:dyDescent="0.3">
      <c r="A17" s="10"/>
      <c r="B17" s="107"/>
      <c r="C17" s="21" t="s">
        <v>11</v>
      </c>
      <c r="D17" s="22">
        <v>250000000</v>
      </c>
      <c r="E17" s="22">
        <v>0</v>
      </c>
      <c r="F17" s="22">
        <v>0</v>
      </c>
      <c r="G17" s="22">
        <v>0</v>
      </c>
      <c r="H17" s="45">
        <v>250000000</v>
      </c>
    </row>
    <row r="18" spans="1:8" s="14" customFormat="1" ht="45" customHeight="1" x14ac:dyDescent="0.3">
      <c r="A18" s="10"/>
      <c r="B18" s="108" t="s">
        <v>12</v>
      </c>
      <c r="C18" s="99"/>
      <c r="D18" s="28">
        <f>SUM(D10:D17)</f>
        <v>115554689848.35001</v>
      </c>
      <c r="E18" s="28">
        <f t="shared" ref="E18:H18" si="1">SUM(E10:E17)</f>
        <v>260000000</v>
      </c>
      <c r="F18" s="28">
        <f t="shared" si="1"/>
        <v>-3875796498.6799998</v>
      </c>
      <c r="G18" s="28">
        <f>SUM(G10:G17)</f>
        <v>11681224.139999986</v>
      </c>
      <c r="H18" s="49">
        <f t="shared" si="1"/>
        <v>111950574573.81001</v>
      </c>
    </row>
    <row r="19" spans="1:8" s="14" customFormat="1" ht="45" customHeight="1" x14ac:dyDescent="0.3">
      <c r="A19" s="10"/>
      <c r="B19" s="102" t="s">
        <v>20</v>
      </c>
      <c r="C19" s="103"/>
      <c r="D19" s="50">
        <f>D18+D9</f>
        <v>131079201848.35001</v>
      </c>
      <c r="E19" s="50">
        <f>E18+E9</f>
        <v>15587212000</v>
      </c>
      <c r="F19" s="50">
        <f t="shared" ref="F19" si="2">F18+F9</f>
        <v>-17658421498.68</v>
      </c>
      <c r="G19" s="50">
        <f>G18+G9</f>
        <v>11681224.139999986</v>
      </c>
      <c r="H19" s="51">
        <f>H18+H9</f>
        <v>129019673573.81001</v>
      </c>
    </row>
    <row r="21" spans="1:8" ht="15.6" x14ac:dyDescent="0.3">
      <c r="B21" s="2" t="s">
        <v>21</v>
      </c>
      <c r="C21" s="3"/>
      <c r="D21" s="4"/>
      <c r="E21" s="4"/>
      <c r="F21" s="4"/>
      <c r="G21" s="4"/>
      <c r="H21" s="4"/>
    </row>
    <row r="22" spans="1:8" x14ac:dyDescent="0.3">
      <c r="B22" s="6" t="s">
        <v>22</v>
      </c>
      <c r="C22" s="3"/>
      <c r="D22" s="7"/>
      <c r="E22" s="7"/>
      <c r="F22" s="7"/>
      <c r="G22" s="7"/>
      <c r="H22" s="7"/>
    </row>
    <row r="23" spans="1:8" x14ac:dyDescent="0.3">
      <c r="B23" s="8" t="s">
        <v>23</v>
      </c>
      <c r="C23" s="3"/>
      <c r="D23" s="7"/>
      <c r="E23" s="7"/>
      <c r="F23" s="7"/>
      <c r="G23" s="7"/>
      <c r="H23" s="7"/>
    </row>
    <row r="24" spans="1:8" x14ac:dyDescent="0.3">
      <c r="B24" s="90" t="s">
        <v>25</v>
      </c>
      <c r="C24" s="90"/>
      <c r="D24" s="90"/>
      <c r="E24" s="90"/>
      <c r="F24" s="90"/>
      <c r="G24" s="90"/>
      <c r="H24" s="90"/>
    </row>
    <row r="25" spans="1:8" x14ac:dyDescent="0.3">
      <c r="B25" s="58"/>
      <c r="C25" s="58"/>
      <c r="D25" s="58"/>
      <c r="E25" s="58"/>
      <c r="F25" s="58"/>
      <c r="G25" s="58"/>
      <c r="H25" s="58"/>
    </row>
    <row r="26" spans="1:8" x14ac:dyDescent="0.3">
      <c r="B26" s="9" t="s">
        <v>26</v>
      </c>
      <c r="C26" s="3"/>
      <c r="D26" s="4"/>
      <c r="E26" s="4"/>
      <c r="F26" s="4"/>
      <c r="G26" s="4"/>
      <c r="H26" s="4"/>
    </row>
    <row r="27" spans="1:8" ht="86.4" customHeight="1" x14ac:dyDescent="0.3">
      <c r="B27" s="91" t="s">
        <v>24</v>
      </c>
      <c r="C27" s="91"/>
      <c r="D27" s="91"/>
      <c r="E27" s="91"/>
      <c r="F27" s="91"/>
      <c r="G27" s="91"/>
      <c r="H27" s="91"/>
    </row>
  </sheetData>
  <mergeCells count="10">
    <mergeCell ref="B24:H24"/>
    <mergeCell ref="B27:H27"/>
    <mergeCell ref="B10:B17"/>
    <mergeCell ref="B18:C18"/>
    <mergeCell ref="B19:C19"/>
    <mergeCell ref="D2:F2"/>
    <mergeCell ref="B4:H4"/>
    <mergeCell ref="J4:P4"/>
    <mergeCell ref="B6:B7"/>
    <mergeCell ref="B9:C9"/>
  </mergeCells>
  <pageMargins left="0.7" right="0.7" top="0.75" bottom="0.75" header="0.3" footer="0.3"/>
  <pageSetup paperSize="4" scale="64" orientation="landscape" r:id="rId1"/>
  <headerFooter alignWithMargins="0">
    <oddFooter>&amp;L&amp;"Calibri"&amp;11&amp;K000000_x000D_&amp;1#&amp;"Calibri"&amp;10&amp;K000000Fannie Mae Confidential</oddFooter>
  </headerFooter>
  <ignoredErrors>
    <ignoredError sqref="E9:F9" formula="1"/>
  </ignoredErrors>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7FBF5B-4D65-4DAA-914A-A2C17954C0C3}">
  <sheetPr codeName="Sheet12">
    <tabColor rgb="FF00B0F0"/>
  </sheetPr>
  <dimension ref="A1:H27"/>
  <sheetViews>
    <sheetView showGridLines="0" tabSelected="1" zoomScale="75" zoomScaleNormal="75" workbookViewId="0">
      <selection activeCell="H9" sqref="H9"/>
    </sheetView>
  </sheetViews>
  <sheetFormatPr defaultRowHeight="13.8" x14ac:dyDescent="0.3"/>
  <cols>
    <col min="1" max="1" width="2" style="15" customWidth="1"/>
    <col min="2" max="2" width="37.5546875" style="34" customWidth="1"/>
    <col min="3" max="3" width="25.77734375" style="32" customWidth="1"/>
    <col min="4" max="7" width="25.77734375" style="33" customWidth="1"/>
    <col min="8" max="8" width="27.44140625" style="33" customWidth="1"/>
  </cols>
  <sheetData>
    <row r="1" spans="1:8" s="14" customFormat="1" ht="27" customHeight="1" x14ac:dyDescent="0.3">
      <c r="A1" s="10"/>
      <c r="B1" s="11"/>
      <c r="C1" s="12"/>
      <c r="D1" s="13"/>
      <c r="E1" s="13"/>
      <c r="F1" s="13"/>
      <c r="G1" s="13"/>
      <c r="H1" s="13"/>
    </row>
    <row r="2" spans="1:8" s="14" customFormat="1" ht="29.25" customHeight="1" x14ac:dyDescent="0.5">
      <c r="A2" s="10"/>
      <c r="B2" s="15"/>
      <c r="C2" s="12"/>
      <c r="D2" s="89" t="s">
        <v>30</v>
      </c>
      <c r="E2" s="89"/>
      <c r="F2" s="89"/>
      <c r="G2" s="13"/>
      <c r="H2" s="13"/>
    </row>
    <row r="3" spans="1:8" s="14" customFormat="1" ht="18.3" customHeight="1" x14ac:dyDescent="0.3">
      <c r="A3" s="10"/>
      <c r="B3" s="16"/>
      <c r="C3" s="12"/>
      <c r="D3" s="13"/>
      <c r="E3" s="13"/>
      <c r="F3" s="13"/>
      <c r="G3" s="13"/>
      <c r="H3" s="13"/>
    </row>
    <row r="4" spans="1:8" s="14" customFormat="1" ht="20.85" customHeight="1" x14ac:dyDescent="0.45">
      <c r="A4" s="10"/>
      <c r="B4" s="92" t="s">
        <v>43</v>
      </c>
      <c r="C4" s="92"/>
      <c r="D4" s="92"/>
      <c r="E4" s="92"/>
      <c r="F4" s="92"/>
      <c r="G4" s="92"/>
      <c r="H4" s="92"/>
    </row>
    <row r="5" spans="1:8" s="14" customFormat="1" ht="57.75" customHeight="1" x14ac:dyDescent="0.3">
      <c r="A5" s="10"/>
      <c r="B5" s="41" t="s">
        <v>0</v>
      </c>
      <c r="C5" s="42" t="s">
        <v>1</v>
      </c>
      <c r="D5" s="43" t="s">
        <v>13</v>
      </c>
      <c r="E5" s="43" t="s">
        <v>14</v>
      </c>
      <c r="F5" s="43" t="s">
        <v>15</v>
      </c>
      <c r="G5" s="43" t="s">
        <v>16</v>
      </c>
      <c r="H5" s="44" t="s">
        <v>17</v>
      </c>
    </row>
    <row r="6" spans="1:8" s="14" customFormat="1" ht="40.049999999999997" customHeight="1" x14ac:dyDescent="0.3">
      <c r="A6" s="10"/>
      <c r="B6" s="104" t="s">
        <v>18</v>
      </c>
      <c r="C6" s="21" t="s">
        <v>2</v>
      </c>
      <c r="D6" s="22">
        <v>10859999000</v>
      </c>
      <c r="E6" s="22">
        <v>38080775000</v>
      </c>
      <c r="F6" s="22">
        <v>-37696024000</v>
      </c>
      <c r="G6" s="22">
        <v>0</v>
      </c>
      <c r="H6" s="45">
        <v>11244750000</v>
      </c>
    </row>
    <row r="7" spans="1:8" s="14" customFormat="1" ht="40.049999999999997" customHeight="1" x14ac:dyDescent="0.3">
      <c r="A7" s="10"/>
      <c r="B7" s="105"/>
      <c r="C7" s="21" t="s">
        <v>29</v>
      </c>
      <c r="D7" s="22">
        <v>2930000000</v>
      </c>
      <c r="E7" s="22">
        <v>0</v>
      </c>
      <c r="F7" s="22">
        <v>-590000000</v>
      </c>
      <c r="G7" s="22">
        <v>1175100000</v>
      </c>
      <c r="H7" s="45">
        <v>3515100000</v>
      </c>
    </row>
    <row r="8" spans="1:8" s="14" customFormat="1" ht="40.049999999999997" customHeight="1" x14ac:dyDescent="0.3">
      <c r="A8" s="10"/>
      <c r="B8" s="88"/>
      <c r="C8" s="21" t="s">
        <v>35</v>
      </c>
      <c r="D8" s="22">
        <v>3279100000</v>
      </c>
      <c r="E8" s="22">
        <v>646582000</v>
      </c>
      <c r="F8" s="22">
        <v>-140000000</v>
      </c>
      <c r="G8" s="22">
        <v>-1175100000</v>
      </c>
      <c r="H8" s="45">
        <v>2610582000</v>
      </c>
    </row>
    <row r="9" spans="1:8" s="14" customFormat="1" ht="40.049999999999997" customHeight="1" x14ac:dyDescent="0.3">
      <c r="A9" s="10"/>
      <c r="B9" s="106" t="s">
        <v>3</v>
      </c>
      <c r="C9" s="96"/>
      <c r="D9" s="24">
        <f>SUM(D6:D8)</f>
        <v>17069099000</v>
      </c>
      <c r="E9" s="24">
        <f t="shared" ref="E9:H9" si="0">SUM(E6:E8)</f>
        <v>38727357000</v>
      </c>
      <c r="F9" s="24">
        <f t="shared" si="0"/>
        <v>-38426024000</v>
      </c>
      <c r="G9" s="24">
        <f t="shared" si="0"/>
        <v>0</v>
      </c>
      <c r="H9" s="47">
        <f t="shared" si="0"/>
        <v>17370432000</v>
      </c>
    </row>
    <row r="10" spans="1:8" s="14" customFormat="1" ht="40.049999999999997" customHeight="1" x14ac:dyDescent="0.3">
      <c r="A10" s="10"/>
      <c r="B10" s="104" t="s">
        <v>19</v>
      </c>
      <c r="C10" s="21" t="s">
        <v>4</v>
      </c>
      <c r="D10" s="22">
        <v>58239666000</v>
      </c>
      <c r="E10" s="22">
        <v>0</v>
      </c>
      <c r="F10" s="22">
        <v>0</v>
      </c>
      <c r="G10" s="22">
        <v>0</v>
      </c>
      <c r="H10" s="45">
        <v>58239666000</v>
      </c>
    </row>
    <row r="11" spans="1:8" s="26" customFormat="1" ht="40.049999999999997" customHeight="1" x14ac:dyDescent="0.3">
      <c r="A11" s="25"/>
      <c r="B11" s="107"/>
      <c r="C11" s="21" t="s">
        <v>5</v>
      </c>
      <c r="D11" s="22">
        <v>39558500000</v>
      </c>
      <c r="E11" s="22">
        <v>510000000</v>
      </c>
      <c r="F11" s="22">
        <v>-1078000000</v>
      </c>
      <c r="G11" s="22">
        <v>-175000000</v>
      </c>
      <c r="H11" s="45">
        <v>38815500000</v>
      </c>
    </row>
    <row r="12" spans="1:8" s="14" customFormat="1" ht="40.049999999999997" customHeight="1" x14ac:dyDescent="0.3">
      <c r="A12" s="10"/>
      <c r="B12" s="107"/>
      <c r="C12" s="21" t="s">
        <v>6</v>
      </c>
      <c r="D12" s="22">
        <v>0</v>
      </c>
      <c r="E12" s="22">
        <v>0</v>
      </c>
      <c r="F12" s="22">
        <v>0</v>
      </c>
      <c r="G12" s="22">
        <v>0</v>
      </c>
      <c r="H12" s="45">
        <v>0</v>
      </c>
    </row>
    <row r="13" spans="1:8" s="14" customFormat="1" ht="40.049999999999997" customHeight="1" x14ac:dyDescent="0.3">
      <c r="A13" s="10"/>
      <c r="B13" s="107"/>
      <c r="C13" s="21" t="s">
        <v>7</v>
      </c>
      <c r="D13" s="22">
        <v>0</v>
      </c>
      <c r="E13" s="22">
        <v>0</v>
      </c>
      <c r="F13" s="22">
        <v>0</v>
      </c>
      <c r="G13" s="22">
        <v>0</v>
      </c>
      <c r="H13" s="45">
        <v>0</v>
      </c>
    </row>
    <row r="14" spans="1:8" s="14" customFormat="1" ht="40.049999999999997" customHeight="1" x14ac:dyDescent="0.3">
      <c r="A14" s="10"/>
      <c r="B14" s="107"/>
      <c r="C14" s="21" t="s">
        <v>8</v>
      </c>
      <c r="D14" s="22">
        <v>2774388854.21</v>
      </c>
      <c r="E14" s="22">
        <v>0</v>
      </c>
      <c r="F14" s="22">
        <v>-26170484.619999997</v>
      </c>
      <c r="G14" s="22">
        <v>0</v>
      </c>
      <c r="H14" s="45">
        <v>2748218369.5899997</v>
      </c>
    </row>
    <row r="15" spans="1:8" s="14" customFormat="1" ht="40.049999999999997" customHeight="1" x14ac:dyDescent="0.3">
      <c r="A15" s="10"/>
      <c r="B15" s="107"/>
      <c r="C15" s="21" t="s">
        <v>9</v>
      </c>
      <c r="D15" s="22">
        <v>313086561.60000002</v>
      </c>
      <c r="E15" s="22">
        <v>0</v>
      </c>
      <c r="F15" s="22">
        <v>0</v>
      </c>
      <c r="G15" s="22">
        <v>2653696.2999999998</v>
      </c>
      <c r="H15" s="45">
        <v>315740257.89999998</v>
      </c>
    </row>
    <row r="16" spans="1:8" s="14" customFormat="1" ht="40.049999999999997" customHeight="1" x14ac:dyDescent="0.3">
      <c r="A16" s="10"/>
      <c r="B16" s="107"/>
      <c r="C16" s="21" t="s">
        <v>10</v>
      </c>
      <c r="D16" s="22">
        <v>10814933158</v>
      </c>
      <c r="E16" s="22">
        <v>0</v>
      </c>
      <c r="F16" s="22">
        <v>-601810000</v>
      </c>
      <c r="G16" s="22">
        <v>175000000</v>
      </c>
      <c r="H16" s="45">
        <v>10388123158</v>
      </c>
    </row>
    <row r="17" spans="1:8" s="14" customFormat="1" ht="40.049999999999997" customHeight="1" x14ac:dyDescent="0.3">
      <c r="A17" s="10"/>
      <c r="B17" s="107"/>
      <c r="C17" s="21" t="s">
        <v>11</v>
      </c>
      <c r="D17" s="22">
        <v>250000000</v>
      </c>
      <c r="E17" s="22">
        <v>0</v>
      </c>
      <c r="F17" s="22">
        <v>0</v>
      </c>
      <c r="G17" s="22">
        <v>0</v>
      </c>
      <c r="H17" s="45">
        <v>250000000</v>
      </c>
    </row>
    <row r="18" spans="1:8" s="14" customFormat="1" ht="45" customHeight="1" x14ac:dyDescent="0.3">
      <c r="A18" s="10"/>
      <c r="B18" s="108" t="s">
        <v>12</v>
      </c>
      <c r="C18" s="99"/>
      <c r="D18" s="28">
        <f>SUM(D10:D17)</f>
        <v>111950574573.81001</v>
      </c>
      <c r="E18" s="28">
        <f t="shared" ref="E18:H18" si="1">SUM(E10:E17)</f>
        <v>510000000</v>
      </c>
      <c r="F18" s="28">
        <f t="shared" si="1"/>
        <v>-1705980484.6199999</v>
      </c>
      <c r="G18" s="28">
        <f>SUM(G10:G17)</f>
        <v>2653696.3000000119</v>
      </c>
      <c r="H18" s="49">
        <f t="shared" si="1"/>
        <v>110757247785.48999</v>
      </c>
    </row>
    <row r="19" spans="1:8" s="14" customFormat="1" ht="45" customHeight="1" x14ac:dyDescent="0.3">
      <c r="A19" s="10"/>
      <c r="B19" s="102" t="s">
        <v>20</v>
      </c>
      <c r="C19" s="103"/>
      <c r="D19" s="50">
        <f>D18+D9</f>
        <v>129019673573.81001</v>
      </c>
      <c r="E19" s="50">
        <f>E18+E9</f>
        <v>39237357000</v>
      </c>
      <c r="F19" s="50">
        <f t="shared" ref="F19" si="2">F18+F9</f>
        <v>-40132004484.620003</v>
      </c>
      <c r="G19" s="50">
        <f>G18+G9</f>
        <v>2653696.3000000119</v>
      </c>
      <c r="H19" s="51">
        <f>H18+H9</f>
        <v>128127679785.48999</v>
      </c>
    </row>
    <row r="21" spans="1:8" ht="15.6" x14ac:dyDescent="0.3">
      <c r="B21" s="2" t="s">
        <v>21</v>
      </c>
      <c r="C21" s="3"/>
      <c r="D21" s="4"/>
      <c r="E21" s="4"/>
      <c r="F21" s="4"/>
      <c r="G21" s="4"/>
      <c r="H21" s="4"/>
    </row>
    <row r="22" spans="1:8" x14ac:dyDescent="0.3">
      <c r="B22" s="6" t="s">
        <v>22</v>
      </c>
      <c r="C22" s="3"/>
      <c r="D22" s="7"/>
      <c r="E22" s="7"/>
      <c r="F22" s="7"/>
      <c r="G22" s="7"/>
      <c r="H22" s="7"/>
    </row>
    <row r="23" spans="1:8" x14ac:dyDescent="0.3">
      <c r="B23" s="8" t="s">
        <v>23</v>
      </c>
      <c r="C23" s="3"/>
      <c r="D23" s="7"/>
      <c r="E23" s="7"/>
      <c r="F23" s="7"/>
      <c r="G23" s="7"/>
      <c r="H23" s="7"/>
    </row>
    <row r="24" spans="1:8" x14ac:dyDescent="0.3">
      <c r="B24" s="90" t="s">
        <v>25</v>
      </c>
      <c r="C24" s="90"/>
      <c r="D24" s="90"/>
      <c r="E24" s="90"/>
      <c r="F24" s="90"/>
      <c r="G24" s="90"/>
      <c r="H24" s="90"/>
    </row>
    <row r="25" spans="1:8" x14ac:dyDescent="0.3">
      <c r="B25" s="87"/>
      <c r="C25" s="87"/>
      <c r="D25" s="87"/>
      <c r="E25" s="87"/>
      <c r="F25" s="87"/>
      <c r="G25" s="87"/>
      <c r="H25" s="87"/>
    </row>
    <row r="26" spans="1:8" x14ac:dyDescent="0.3">
      <c r="B26" s="9" t="s">
        <v>26</v>
      </c>
      <c r="C26" s="3"/>
      <c r="D26" s="4"/>
      <c r="E26" s="4"/>
      <c r="F26" s="4"/>
      <c r="G26" s="4"/>
      <c r="H26" s="4"/>
    </row>
    <row r="27" spans="1:8" ht="86.4" customHeight="1" x14ac:dyDescent="0.3">
      <c r="B27" s="91" t="s">
        <v>24</v>
      </c>
      <c r="C27" s="91"/>
      <c r="D27" s="91"/>
      <c r="E27" s="91"/>
      <c r="F27" s="91"/>
      <c r="G27" s="91"/>
      <c r="H27" s="91"/>
    </row>
  </sheetData>
  <mergeCells count="9">
    <mergeCell ref="D2:F2"/>
    <mergeCell ref="B4:H4"/>
    <mergeCell ref="B6:B7"/>
    <mergeCell ref="B9:C9"/>
    <mergeCell ref="B24:H24"/>
    <mergeCell ref="B27:H27"/>
    <mergeCell ref="B10:B17"/>
    <mergeCell ref="B18:C18"/>
    <mergeCell ref="B19:C19"/>
  </mergeCells>
  <pageMargins left="0.7" right="0.7" top="0.75" bottom="0.75" header="0.3" footer="0.3"/>
  <pageSetup paperSize="4" scale="64" orientation="landscape" r:id="rId1"/>
  <headerFooter alignWithMargins="0">
    <oddFooter>&amp;L&amp;"Calibri"&amp;11&amp;K000000_x000D_&amp;1#&amp;"Calibri"&amp;10&amp;K000000Fannie Mae Confidential</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7A4AEF-1492-4DC5-AE8A-908787EBC3B8}">
  <sheetPr codeName="Sheet2"/>
  <dimension ref="A1:J28"/>
  <sheetViews>
    <sheetView zoomScale="75" zoomScaleNormal="75" workbookViewId="0">
      <selection activeCell="B5" sqref="B5:H5"/>
    </sheetView>
  </sheetViews>
  <sheetFormatPr defaultRowHeight="13.8" x14ac:dyDescent="0.3"/>
  <cols>
    <col min="1" max="1" width="2" style="15" customWidth="1"/>
    <col min="2" max="2" width="25.6640625" style="34" customWidth="1"/>
    <col min="3" max="3" width="25.6640625" style="32" customWidth="1"/>
    <col min="4" max="8" width="25.6640625" style="33" customWidth="1"/>
    <col min="10" max="10" width="17.33203125" bestFit="1" customWidth="1"/>
  </cols>
  <sheetData>
    <row r="1" spans="1:10" s="14" customFormat="1" ht="6.9" customHeight="1" x14ac:dyDescent="0.3">
      <c r="A1" s="10"/>
      <c r="B1" s="11"/>
      <c r="C1" s="12"/>
      <c r="D1" s="13"/>
      <c r="E1" s="13"/>
      <c r="F1" s="13"/>
      <c r="G1" s="13"/>
      <c r="H1" s="13"/>
    </row>
    <row r="2" spans="1:10" s="14" customFormat="1" ht="21.45" customHeight="1" x14ac:dyDescent="0.3">
      <c r="A2" s="10"/>
      <c r="B2" s="15"/>
      <c r="C2" s="12"/>
      <c r="D2" s="13"/>
      <c r="E2" s="13"/>
      <c r="F2" s="13"/>
      <c r="G2" s="13"/>
      <c r="H2" s="13"/>
    </row>
    <row r="3" spans="1:10" s="14" customFormat="1" ht="28.2" x14ac:dyDescent="0.5">
      <c r="A3" s="10"/>
      <c r="B3" s="16"/>
      <c r="C3" s="12"/>
      <c r="D3" s="89" t="s">
        <v>30</v>
      </c>
      <c r="E3" s="89"/>
      <c r="F3" s="89"/>
      <c r="G3" s="13"/>
      <c r="H3" s="13"/>
    </row>
    <row r="4" spans="1:10" s="14" customFormat="1" ht="18.149999999999999" customHeight="1" x14ac:dyDescent="0.3">
      <c r="A4" s="10"/>
      <c r="B4" s="16"/>
      <c r="C4" s="12"/>
      <c r="D4" s="13"/>
      <c r="E4" s="13"/>
      <c r="F4" s="13"/>
      <c r="G4" s="13"/>
      <c r="H4" s="13"/>
    </row>
    <row r="5" spans="1:10" s="14" customFormat="1" ht="20.85" customHeight="1" thickBot="1" x14ac:dyDescent="0.5">
      <c r="A5" s="10"/>
      <c r="B5" s="92" t="s">
        <v>33</v>
      </c>
      <c r="C5" s="92"/>
      <c r="D5" s="92"/>
      <c r="E5" s="92"/>
      <c r="F5" s="92"/>
      <c r="G5" s="92"/>
      <c r="H5" s="92"/>
    </row>
    <row r="6" spans="1:10" s="14" customFormat="1" ht="57.75" customHeight="1" x14ac:dyDescent="0.3">
      <c r="A6" s="10"/>
      <c r="B6" s="17" t="s">
        <v>0</v>
      </c>
      <c r="C6" s="18" t="s">
        <v>1</v>
      </c>
      <c r="D6" s="19" t="s">
        <v>13</v>
      </c>
      <c r="E6" s="19" t="s">
        <v>14</v>
      </c>
      <c r="F6" s="19" t="s">
        <v>15</v>
      </c>
      <c r="G6" s="19" t="s">
        <v>16</v>
      </c>
      <c r="H6" s="20" t="s">
        <v>17</v>
      </c>
    </row>
    <row r="7" spans="1:10" s="14" customFormat="1" ht="39.9" customHeight="1" x14ac:dyDescent="0.3">
      <c r="A7" s="10"/>
      <c r="B7" s="93" t="s">
        <v>18</v>
      </c>
      <c r="C7" s="21" t="s">
        <v>2</v>
      </c>
      <c r="D7" s="22">
        <v>10253707000</v>
      </c>
      <c r="E7" s="22">
        <v>14238080000</v>
      </c>
      <c r="F7" s="22">
        <v>-15365141000</v>
      </c>
      <c r="G7" s="22">
        <v>0</v>
      </c>
      <c r="H7" s="23">
        <v>9126646000</v>
      </c>
    </row>
    <row r="8" spans="1:10" s="14" customFormat="1" ht="39.9" customHeight="1" x14ac:dyDescent="0.3">
      <c r="A8" s="10"/>
      <c r="B8" s="94"/>
      <c r="C8" s="21" t="s">
        <v>29</v>
      </c>
      <c r="D8" s="22">
        <v>200000000</v>
      </c>
      <c r="E8" s="22">
        <v>25000000</v>
      </c>
      <c r="F8" s="22">
        <v>0</v>
      </c>
      <c r="G8" s="22">
        <v>0</v>
      </c>
      <c r="H8" s="23">
        <v>225000000</v>
      </c>
    </row>
    <row r="9" spans="1:10" s="14" customFormat="1" ht="39.9" customHeight="1" x14ac:dyDescent="0.3">
      <c r="A9" s="10"/>
      <c r="B9" s="39"/>
      <c r="C9" s="21" t="s">
        <v>27</v>
      </c>
      <c r="D9" s="22">
        <v>1210000000</v>
      </c>
      <c r="E9" s="22">
        <v>995000000</v>
      </c>
      <c r="F9" s="22">
        <v>0</v>
      </c>
      <c r="G9" s="22">
        <v>0</v>
      </c>
      <c r="H9" s="23">
        <v>2205000000</v>
      </c>
    </row>
    <row r="10" spans="1:10" s="14" customFormat="1" ht="39.9" customHeight="1" x14ac:dyDescent="0.3">
      <c r="A10" s="10"/>
      <c r="B10" s="95" t="s">
        <v>3</v>
      </c>
      <c r="C10" s="96"/>
      <c r="D10" s="24">
        <v>11663707000</v>
      </c>
      <c r="E10" s="24">
        <v>15258080000</v>
      </c>
      <c r="F10" s="24">
        <v>-15365141000</v>
      </c>
      <c r="G10" s="24">
        <v>0</v>
      </c>
      <c r="H10" s="24">
        <v>11556646000</v>
      </c>
    </row>
    <row r="11" spans="1:10" s="14" customFormat="1" ht="39.9" customHeight="1" x14ac:dyDescent="0.3">
      <c r="A11" s="10"/>
      <c r="B11" s="93" t="s">
        <v>19</v>
      </c>
      <c r="C11" s="21" t="s">
        <v>4</v>
      </c>
      <c r="D11" s="22">
        <v>74739666000</v>
      </c>
      <c r="E11" s="22">
        <v>0</v>
      </c>
      <c r="F11" s="22">
        <v>0</v>
      </c>
      <c r="G11" s="22">
        <v>0</v>
      </c>
      <c r="H11" s="23">
        <v>74739666000</v>
      </c>
    </row>
    <row r="12" spans="1:10" s="26" customFormat="1" ht="39.9" customHeight="1" x14ac:dyDescent="0.3">
      <c r="A12" s="25"/>
      <c r="B12" s="97"/>
      <c r="C12" s="21" t="s">
        <v>5</v>
      </c>
      <c r="D12" s="22">
        <v>39022290000</v>
      </c>
      <c r="E12" s="22">
        <v>1090000000</v>
      </c>
      <c r="F12" s="22">
        <v>0</v>
      </c>
      <c r="G12" s="22">
        <v>-725000000</v>
      </c>
      <c r="H12" s="23">
        <v>39387290000</v>
      </c>
    </row>
    <row r="13" spans="1:10" s="14" customFormat="1" ht="39.9" customHeight="1" x14ac:dyDescent="0.3">
      <c r="A13" s="10"/>
      <c r="B13" s="97"/>
      <c r="C13" s="21" t="s">
        <v>6</v>
      </c>
      <c r="D13" s="22">
        <v>0</v>
      </c>
      <c r="E13" s="22">
        <v>0</v>
      </c>
      <c r="F13" s="22">
        <v>0</v>
      </c>
      <c r="G13" s="22">
        <v>0</v>
      </c>
      <c r="H13" s="23">
        <v>0</v>
      </c>
    </row>
    <row r="14" spans="1:10" s="14" customFormat="1" ht="39.9" customHeight="1" x14ac:dyDescent="0.3">
      <c r="A14" s="10"/>
      <c r="B14" s="97"/>
      <c r="C14" s="21" t="s">
        <v>7</v>
      </c>
      <c r="D14" s="22">
        <v>0</v>
      </c>
      <c r="E14" s="22">
        <v>0</v>
      </c>
      <c r="F14" s="22">
        <v>0</v>
      </c>
      <c r="G14" s="22">
        <v>0</v>
      </c>
      <c r="H14" s="23">
        <v>0</v>
      </c>
    </row>
    <row r="15" spans="1:10" s="14" customFormat="1" ht="39.9" customHeight="1" x14ac:dyDescent="0.3">
      <c r="A15" s="10"/>
      <c r="B15" s="97"/>
      <c r="C15" s="21" t="s">
        <v>8</v>
      </c>
      <c r="D15" s="22">
        <v>5160596170.3800001</v>
      </c>
      <c r="E15" s="22">
        <v>0</v>
      </c>
      <c r="F15" s="22">
        <v>-36524612.289999999</v>
      </c>
      <c r="G15" s="22">
        <v>0</v>
      </c>
      <c r="H15" s="23">
        <v>5124071558.0900002</v>
      </c>
      <c r="J15" s="35"/>
    </row>
    <row r="16" spans="1:10" s="14" customFormat="1" ht="39.9" customHeight="1" x14ac:dyDescent="0.3">
      <c r="A16" s="10"/>
      <c r="B16" s="97"/>
      <c r="C16" s="21" t="s">
        <v>9</v>
      </c>
      <c r="D16" s="22">
        <v>305547088</v>
      </c>
      <c r="E16" s="22">
        <v>0</v>
      </c>
      <c r="F16" s="22">
        <v>0</v>
      </c>
      <c r="G16" s="22">
        <v>-7390667.9500000002</v>
      </c>
      <c r="H16" s="23">
        <v>298156420.05000001</v>
      </c>
    </row>
    <row r="17" spans="1:10" s="14" customFormat="1" ht="39.9" customHeight="1" x14ac:dyDescent="0.3">
      <c r="A17" s="10"/>
      <c r="B17" s="97"/>
      <c r="C17" s="21" t="s">
        <v>10</v>
      </c>
      <c r="D17" s="22">
        <v>8243521408</v>
      </c>
      <c r="E17" s="22">
        <v>300000000</v>
      </c>
      <c r="F17" s="22">
        <v>0</v>
      </c>
      <c r="G17" s="22">
        <v>725000000</v>
      </c>
      <c r="H17" s="23">
        <v>9268521408</v>
      </c>
    </row>
    <row r="18" spans="1:10" s="14" customFormat="1" ht="39.9" customHeight="1" x14ac:dyDescent="0.3">
      <c r="A18" s="10"/>
      <c r="B18" s="97"/>
      <c r="C18" s="21" t="s">
        <v>11</v>
      </c>
      <c r="D18" s="22">
        <v>250000000</v>
      </c>
      <c r="E18" s="22">
        <v>0</v>
      </c>
      <c r="F18" s="22">
        <v>0</v>
      </c>
      <c r="G18" s="22">
        <v>0</v>
      </c>
      <c r="H18" s="23">
        <v>250000000</v>
      </c>
      <c r="J18" s="27"/>
    </row>
    <row r="19" spans="1:10" s="14" customFormat="1" ht="45" customHeight="1" x14ac:dyDescent="0.3">
      <c r="A19" s="10"/>
      <c r="B19" s="98" t="s">
        <v>12</v>
      </c>
      <c r="C19" s="99"/>
      <c r="D19" s="28">
        <v>127721620666.38</v>
      </c>
      <c r="E19" s="28">
        <v>1390000000</v>
      </c>
      <c r="F19" s="28">
        <v>-36524612.289999999</v>
      </c>
      <c r="G19" s="28">
        <v>-7390667.9500000477</v>
      </c>
      <c r="H19" s="29">
        <v>129067705386.14</v>
      </c>
    </row>
    <row r="20" spans="1:10" s="14" customFormat="1" ht="45" customHeight="1" thickBot="1" x14ac:dyDescent="0.35">
      <c r="A20" s="10"/>
      <c r="B20" s="100" t="s">
        <v>20</v>
      </c>
      <c r="C20" s="101"/>
      <c r="D20" s="30">
        <v>139385327666.38</v>
      </c>
      <c r="E20" s="30">
        <v>16648080000</v>
      </c>
      <c r="F20" s="30">
        <v>-15401665612.290001</v>
      </c>
      <c r="G20" s="30">
        <v>-7390667.9500000477</v>
      </c>
      <c r="H20" s="31">
        <v>140624351386.14001</v>
      </c>
    </row>
    <row r="22" spans="1:10" s="5" customFormat="1" ht="15.6" x14ac:dyDescent="0.3">
      <c r="A22" s="1"/>
      <c r="B22" s="2" t="s">
        <v>21</v>
      </c>
      <c r="C22" s="3"/>
      <c r="D22" s="4"/>
      <c r="E22" s="4"/>
      <c r="F22" s="4"/>
      <c r="G22" s="4"/>
      <c r="H22" s="4"/>
    </row>
    <row r="23" spans="1:10" s="5" customFormat="1" x14ac:dyDescent="0.3">
      <c r="A23" s="1"/>
      <c r="B23" s="6" t="s">
        <v>22</v>
      </c>
      <c r="C23" s="3"/>
      <c r="D23" s="7"/>
      <c r="E23" s="7"/>
      <c r="F23" s="7"/>
      <c r="G23" s="7"/>
      <c r="H23" s="7"/>
    </row>
    <row r="24" spans="1:10" s="5" customFormat="1" x14ac:dyDescent="0.3">
      <c r="A24" s="1"/>
      <c r="B24" s="8" t="s">
        <v>23</v>
      </c>
      <c r="C24" s="3"/>
      <c r="D24" s="7"/>
      <c r="E24" s="7"/>
      <c r="F24" s="7"/>
      <c r="G24" s="7"/>
      <c r="H24" s="7"/>
    </row>
    <row r="25" spans="1:10" s="5" customFormat="1" ht="28.5" customHeight="1" x14ac:dyDescent="0.3">
      <c r="A25" s="1"/>
      <c r="B25" s="90" t="s">
        <v>25</v>
      </c>
      <c r="C25" s="90"/>
      <c r="D25" s="90"/>
      <c r="E25" s="90"/>
      <c r="F25" s="90"/>
      <c r="G25" s="90"/>
      <c r="H25" s="90"/>
    </row>
    <row r="26" spans="1:10" s="5" customFormat="1" x14ac:dyDescent="0.3">
      <c r="A26" s="1"/>
      <c r="B26" s="38"/>
      <c r="C26" s="38"/>
      <c r="D26" s="38"/>
      <c r="E26" s="38"/>
      <c r="F26" s="38"/>
      <c r="G26" s="38"/>
      <c r="H26" s="38"/>
    </row>
    <row r="27" spans="1:10" s="5" customFormat="1" x14ac:dyDescent="0.3">
      <c r="A27" s="1"/>
      <c r="B27" s="9" t="s">
        <v>26</v>
      </c>
      <c r="C27" s="3"/>
      <c r="D27" s="4"/>
      <c r="E27" s="4"/>
      <c r="F27" s="4"/>
      <c r="G27" s="4"/>
      <c r="H27" s="4"/>
    </row>
    <row r="28" spans="1:10" s="5" customFormat="1" ht="87" customHeight="1" x14ac:dyDescent="0.3">
      <c r="A28" s="1"/>
      <c r="B28" s="91" t="s">
        <v>24</v>
      </c>
      <c r="C28" s="91"/>
      <c r="D28" s="91"/>
      <c r="E28" s="91"/>
      <c r="F28" s="91"/>
      <c r="G28" s="91"/>
      <c r="H28" s="91"/>
    </row>
  </sheetData>
  <mergeCells count="9">
    <mergeCell ref="D3:F3"/>
    <mergeCell ref="B25:H25"/>
    <mergeCell ref="B28:H28"/>
    <mergeCell ref="B5:H5"/>
    <mergeCell ref="B7:B8"/>
    <mergeCell ref="B10:C10"/>
    <mergeCell ref="B11:B18"/>
    <mergeCell ref="B19:C19"/>
    <mergeCell ref="B20:C20"/>
  </mergeCells>
  <pageMargins left="0.7" right="0.7" top="0.75" bottom="0.75" header="0.3" footer="0.3"/>
  <pageSetup paperSize="4" scale="65" orientation="landscape" r:id="rId1"/>
  <headerFooter alignWithMargins="0">
    <oddFooter>&amp;L&amp;"Calibri"&amp;11&amp;K000000_x000D_&amp;1#&amp;"Calibri"&amp;10&amp;K000000Fannie Mae Confidential</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1276A7-2199-4AD2-A8DC-0EC4719EFA5D}">
  <sheetPr codeName="Sheet3">
    <tabColor rgb="FF00B0F0"/>
  </sheetPr>
  <dimension ref="A1:J27"/>
  <sheetViews>
    <sheetView zoomScale="75" zoomScaleNormal="75" workbookViewId="0">
      <selection activeCell="B4" sqref="B4:H4"/>
    </sheetView>
  </sheetViews>
  <sheetFormatPr defaultRowHeight="13.8" x14ac:dyDescent="0.3"/>
  <cols>
    <col min="1" max="1" width="2" style="15" customWidth="1"/>
    <col min="2" max="2" width="37.5546875" style="34" customWidth="1"/>
    <col min="3" max="3" width="25.6640625" style="32" customWidth="1"/>
    <col min="4" max="7" width="25.6640625" style="33" customWidth="1"/>
    <col min="8" max="8" width="27.44140625" style="33" customWidth="1"/>
    <col min="10" max="10" width="17.21875" bestFit="1" customWidth="1"/>
  </cols>
  <sheetData>
    <row r="1" spans="1:10" s="14" customFormat="1" ht="27" customHeight="1" x14ac:dyDescent="0.3">
      <c r="A1" s="10"/>
      <c r="B1" s="11"/>
      <c r="C1" s="12"/>
      <c r="D1" s="13"/>
      <c r="E1" s="13"/>
      <c r="F1" s="13"/>
      <c r="G1" s="13"/>
      <c r="H1" s="13"/>
    </row>
    <row r="2" spans="1:10" s="14" customFormat="1" ht="29.25" customHeight="1" x14ac:dyDescent="0.5">
      <c r="A2" s="10"/>
      <c r="B2" s="15"/>
      <c r="C2" s="12"/>
      <c r="D2" s="89" t="s">
        <v>30</v>
      </c>
      <c r="E2" s="89"/>
      <c r="F2" s="89"/>
      <c r="G2" s="13"/>
      <c r="H2" s="13"/>
    </row>
    <row r="3" spans="1:10" s="14" customFormat="1" ht="18.3" customHeight="1" x14ac:dyDescent="0.3">
      <c r="A3" s="10"/>
      <c r="B3" s="16"/>
      <c r="C3" s="12"/>
      <c r="D3" s="13"/>
      <c r="E3" s="13"/>
      <c r="F3" s="13"/>
      <c r="G3" s="13"/>
      <c r="H3" s="13"/>
    </row>
    <row r="4" spans="1:10" s="14" customFormat="1" ht="20.85" customHeight="1" x14ac:dyDescent="0.45">
      <c r="A4" s="10"/>
      <c r="B4" s="92" t="s">
        <v>32</v>
      </c>
      <c r="C4" s="92"/>
      <c r="D4" s="92"/>
      <c r="E4" s="92"/>
      <c r="F4" s="92"/>
      <c r="G4" s="92"/>
      <c r="H4" s="92"/>
    </row>
    <row r="5" spans="1:10" s="14" customFormat="1" ht="57.75" customHeight="1" x14ac:dyDescent="0.3">
      <c r="A5" s="10"/>
      <c r="B5" s="41" t="s">
        <v>0</v>
      </c>
      <c r="C5" s="42" t="s">
        <v>1</v>
      </c>
      <c r="D5" s="43" t="s">
        <v>13</v>
      </c>
      <c r="E5" s="43" t="s">
        <v>14</v>
      </c>
      <c r="F5" s="43" t="s">
        <v>15</v>
      </c>
      <c r="G5" s="43" t="s">
        <v>16</v>
      </c>
      <c r="H5" s="44" t="s">
        <v>17</v>
      </c>
    </row>
    <row r="6" spans="1:10" s="14" customFormat="1" ht="40.049999999999997" customHeight="1" x14ac:dyDescent="0.3">
      <c r="A6" s="10"/>
      <c r="B6" s="104" t="s">
        <v>18</v>
      </c>
      <c r="C6" s="21" t="s">
        <v>2</v>
      </c>
      <c r="D6" s="22">
        <v>9126646000</v>
      </c>
      <c r="E6" s="22">
        <v>26884260000</v>
      </c>
      <c r="F6" s="22">
        <v>-25658485000</v>
      </c>
      <c r="G6" s="22">
        <v>0</v>
      </c>
      <c r="H6" s="45">
        <v>10352421000</v>
      </c>
    </row>
    <row r="7" spans="1:10" s="14" customFormat="1" ht="40.049999999999997" customHeight="1" x14ac:dyDescent="0.3">
      <c r="A7" s="10"/>
      <c r="B7" s="105"/>
      <c r="C7" s="21" t="s">
        <v>29</v>
      </c>
      <c r="D7" s="22">
        <v>225000000</v>
      </c>
      <c r="E7" s="22">
        <v>125000000</v>
      </c>
      <c r="F7" s="22">
        <v>0</v>
      </c>
      <c r="G7" s="22">
        <v>0</v>
      </c>
      <c r="H7" s="45">
        <v>350000000</v>
      </c>
    </row>
    <row r="8" spans="1:10" s="14" customFormat="1" ht="40.049999999999997" customHeight="1" x14ac:dyDescent="0.3">
      <c r="A8" s="10"/>
      <c r="B8" s="46"/>
      <c r="C8" s="21" t="s">
        <v>27</v>
      </c>
      <c r="D8" s="22">
        <v>2205000000</v>
      </c>
      <c r="E8" s="22">
        <v>1121300000</v>
      </c>
      <c r="F8" s="22">
        <v>0</v>
      </c>
      <c r="G8" s="22">
        <v>0</v>
      </c>
      <c r="H8" s="45">
        <v>3326300000</v>
      </c>
    </row>
    <row r="9" spans="1:10" s="14" customFormat="1" ht="40.049999999999997" customHeight="1" x14ac:dyDescent="0.3">
      <c r="A9" s="10"/>
      <c r="B9" s="106" t="s">
        <v>3</v>
      </c>
      <c r="C9" s="96"/>
      <c r="D9" s="24">
        <f>SUM(D6:D8)</f>
        <v>11556646000</v>
      </c>
      <c r="E9" s="24">
        <f t="shared" ref="E9:H9" si="0">SUM(E6:E8)</f>
        <v>28130560000</v>
      </c>
      <c r="F9" s="24">
        <f t="shared" si="0"/>
        <v>-25658485000</v>
      </c>
      <c r="G9" s="24">
        <f t="shared" si="0"/>
        <v>0</v>
      </c>
      <c r="H9" s="47">
        <f t="shared" si="0"/>
        <v>14028721000</v>
      </c>
    </row>
    <row r="10" spans="1:10" s="14" customFormat="1" ht="40.049999999999997" customHeight="1" x14ac:dyDescent="0.3">
      <c r="A10" s="10"/>
      <c r="B10" s="104" t="s">
        <v>19</v>
      </c>
      <c r="C10" s="21" t="s">
        <v>4</v>
      </c>
      <c r="D10" s="22">
        <v>74739666000</v>
      </c>
      <c r="E10" s="22">
        <v>0</v>
      </c>
      <c r="F10" s="22">
        <v>0</v>
      </c>
      <c r="G10" s="22">
        <v>0</v>
      </c>
      <c r="H10" s="45">
        <v>74739666000</v>
      </c>
    </row>
    <row r="11" spans="1:10" s="26" customFormat="1" ht="40.049999999999997" customHeight="1" x14ac:dyDescent="0.3">
      <c r="A11" s="25"/>
      <c r="B11" s="107"/>
      <c r="C11" s="21" t="s">
        <v>5</v>
      </c>
      <c r="D11" s="22">
        <v>39387290000</v>
      </c>
      <c r="E11" s="22">
        <v>748000000</v>
      </c>
      <c r="F11" s="22">
        <v>0</v>
      </c>
      <c r="G11" s="22">
        <v>-15000000</v>
      </c>
      <c r="H11" s="45">
        <v>40120290000</v>
      </c>
    </row>
    <row r="12" spans="1:10" s="14" customFormat="1" ht="40.049999999999997" customHeight="1" x14ac:dyDescent="0.3">
      <c r="A12" s="10"/>
      <c r="B12" s="107"/>
      <c r="C12" s="21" t="s">
        <v>6</v>
      </c>
      <c r="D12" s="22">
        <v>0</v>
      </c>
      <c r="E12" s="22">
        <v>0</v>
      </c>
      <c r="F12" s="22">
        <v>0</v>
      </c>
      <c r="G12" s="22">
        <v>0</v>
      </c>
      <c r="H12" s="45">
        <v>0</v>
      </c>
    </row>
    <row r="13" spans="1:10" s="14" customFormat="1" ht="40.049999999999997" customHeight="1" x14ac:dyDescent="0.3">
      <c r="A13" s="10"/>
      <c r="B13" s="107"/>
      <c r="C13" s="21" t="s">
        <v>7</v>
      </c>
      <c r="D13" s="22">
        <v>0</v>
      </c>
      <c r="E13" s="22">
        <v>0</v>
      </c>
      <c r="F13" s="22">
        <v>0</v>
      </c>
      <c r="G13" s="22">
        <v>0</v>
      </c>
      <c r="H13" s="45">
        <v>0</v>
      </c>
    </row>
    <row r="14" spans="1:10" s="14" customFormat="1" ht="40.049999999999997" customHeight="1" x14ac:dyDescent="0.3">
      <c r="A14" s="10"/>
      <c r="B14" s="107"/>
      <c r="C14" s="21" t="s">
        <v>8</v>
      </c>
      <c r="D14" s="22">
        <v>5124071558.0900002</v>
      </c>
      <c r="E14" s="22">
        <v>0</v>
      </c>
      <c r="F14" s="22">
        <v>-31176426.330000002</v>
      </c>
      <c r="G14" s="22">
        <v>0</v>
      </c>
      <c r="H14" s="45">
        <v>5092895131.7600002</v>
      </c>
      <c r="J14" s="35"/>
    </row>
    <row r="15" spans="1:10" s="14" customFormat="1" ht="40.049999999999997" customHeight="1" x14ac:dyDescent="0.3">
      <c r="A15" s="10"/>
      <c r="B15" s="107"/>
      <c r="C15" s="21" t="s">
        <v>9</v>
      </c>
      <c r="D15" s="22">
        <v>298156420.05000001</v>
      </c>
      <c r="E15" s="22">
        <v>0</v>
      </c>
      <c r="F15" s="22">
        <v>0</v>
      </c>
      <c r="G15" s="22">
        <v>7812283.0099999998</v>
      </c>
      <c r="H15" s="45">
        <v>305968703.06</v>
      </c>
    </row>
    <row r="16" spans="1:10" s="14" customFormat="1" ht="40.049999999999997" customHeight="1" x14ac:dyDescent="0.3">
      <c r="A16" s="10"/>
      <c r="B16" s="107"/>
      <c r="C16" s="21" t="s">
        <v>10</v>
      </c>
      <c r="D16" s="22">
        <v>9268521408</v>
      </c>
      <c r="E16" s="22">
        <v>0</v>
      </c>
      <c r="F16" s="22">
        <v>0</v>
      </c>
      <c r="G16" s="22">
        <v>15000000</v>
      </c>
      <c r="H16" s="45">
        <v>9283521408</v>
      </c>
    </row>
    <row r="17" spans="1:10" s="14" customFormat="1" ht="40.049999999999997" customHeight="1" x14ac:dyDescent="0.3">
      <c r="A17" s="10"/>
      <c r="B17" s="107"/>
      <c r="C17" s="21" t="s">
        <v>11</v>
      </c>
      <c r="D17" s="22">
        <v>250000000</v>
      </c>
      <c r="E17" s="22">
        <v>0</v>
      </c>
      <c r="F17" s="22">
        <v>0</v>
      </c>
      <c r="G17" s="22">
        <v>0</v>
      </c>
      <c r="H17" s="45">
        <v>250000000</v>
      </c>
      <c r="J17" s="27"/>
    </row>
    <row r="18" spans="1:10" s="14" customFormat="1" ht="45" customHeight="1" x14ac:dyDescent="0.3">
      <c r="A18" s="10"/>
      <c r="B18" s="108" t="s">
        <v>12</v>
      </c>
      <c r="C18" s="99"/>
      <c r="D18" s="28">
        <f>SUM(D10:D17)</f>
        <v>129067705386.14</v>
      </c>
      <c r="E18" s="28">
        <f t="shared" ref="E18:H18" si="1">SUM(E10:E17)</f>
        <v>748000000</v>
      </c>
      <c r="F18" s="28">
        <f t="shared" si="1"/>
        <v>-31176426.330000002</v>
      </c>
      <c r="G18" s="28">
        <f>SUM(G10:G17)</f>
        <v>7812283.0099999998</v>
      </c>
      <c r="H18" s="49">
        <f t="shared" si="1"/>
        <v>129792341242.81999</v>
      </c>
    </row>
    <row r="19" spans="1:10" s="14" customFormat="1" ht="45" customHeight="1" x14ac:dyDescent="0.3">
      <c r="A19" s="10"/>
      <c r="B19" s="102" t="s">
        <v>20</v>
      </c>
      <c r="C19" s="103"/>
      <c r="D19" s="50">
        <f>D18+D9</f>
        <v>140624351386.14001</v>
      </c>
      <c r="E19" s="50">
        <f>E18+E9</f>
        <v>28878560000</v>
      </c>
      <c r="F19" s="50">
        <f t="shared" ref="F19:H19" si="2">F18+F9</f>
        <v>-25689661426.330002</v>
      </c>
      <c r="G19" s="50">
        <f>G18+G9</f>
        <v>7812283.0099999998</v>
      </c>
      <c r="H19" s="51">
        <f t="shared" si="2"/>
        <v>143821062242.82001</v>
      </c>
    </row>
    <row r="21" spans="1:10" s="5" customFormat="1" ht="15.6" x14ac:dyDescent="0.3">
      <c r="A21" s="1"/>
      <c r="B21" s="2" t="s">
        <v>21</v>
      </c>
      <c r="C21" s="3"/>
      <c r="D21" s="4"/>
      <c r="E21" s="4"/>
      <c r="F21" s="4"/>
      <c r="G21" s="4"/>
      <c r="H21" s="4"/>
    </row>
    <row r="22" spans="1:10" s="5" customFormat="1" x14ac:dyDescent="0.3">
      <c r="A22" s="1"/>
      <c r="B22" s="6" t="s">
        <v>22</v>
      </c>
      <c r="C22" s="3"/>
      <c r="D22" s="7"/>
      <c r="E22" s="7"/>
      <c r="F22" s="7"/>
      <c r="G22" s="7"/>
      <c r="H22" s="7"/>
    </row>
    <row r="23" spans="1:10" s="5" customFormat="1" x14ac:dyDescent="0.3">
      <c r="A23" s="1"/>
      <c r="B23" s="8" t="s">
        <v>23</v>
      </c>
      <c r="C23" s="3"/>
      <c r="D23" s="7"/>
      <c r="E23" s="7"/>
      <c r="F23" s="7"/>
      <c r="G23" s="7"/>
      <c r="H23" s="7"/>
    </row>
    <row r="24" spans="1:10" s="5" customFormat="1" ht="28.5" customHeight="1" x14ac:dyDescent="0.3">
      <c r="A24" s="1"/>
      <c r="B24" s="90" t="s">
        <v>25</v>
      </c>
      <c r="C24" s="90"/>
      <c r="D24" s="90"/>
      <c r="E24" s="90"/>
      <c r="F24" s="90"/>
      <c r="G24" s="90"/>
      <c r="H24" s="90"/>
    </row>
    <row r="25" spans="1:10" s="5" customFormat="1" x14ac:dyDescent="0.3">
      <c r="A25" s="1"/>
      <c r="B25" s="38"/>
      <c r="C25" s="38"/>
      <c r="D25" s="38"/>
      <c r="E25" s="38"/>
      <c r="F25" s="38"/>
      <c r="G25" s="38"/>
      <c r="H25" s="38"/>
    </row>
    <row r="26" spans="1:10" s="5" customFormat="1" x14ac:dyDescent="0.3">
      <c r="A26" s="1"/>
      <c r="B26" s="9" t="s">
        <v>26</v>
      </c>
      <c r="C26" s="3"/>
      <c r="D26" s="4"/>
      <c r="E26" s="4"/>
      <c r="F26" s="4"/>
      <c r="G26" s="4"/>
      <c r="H26" s="4"/>
    </row>
    <row r="27" spans="1:10" s="5" customFormat="1" ht="87" customHeight="1" x14ac:dyDescent="0.3">
      <c r="A27" s="1"/>
      <c r="B27" s="91" t="s">
        <v>24</v>
      </c>
      <c r="C27" s="91"/>
      <c r="D27" s="91"/>
      <c r="E27" s="91"/>
      <c r="F27" s="91"/>
      <c r="G27" s="91"/>
      <c r="H27" s="91"/>
    </row>
  </sheetData>
  <mergeCells count="9">
    <mergeCell ref="B19:C19"/>
    <mergeCell ref="B24:H24"/>
    <mergeCell ref="B27:H27"/>
    <mergeCell ref="D2:F2"/>
    <mergeCell ref="B4:H4"/>
    <mergeCell ref="B6:B7"/>
    <mergeCell ref="B9:C9"/>
    <mergeCell ref="B10:B17"/>
    <mergeCell ref="B18:C18"/>
  </mergeCells>
  <pageMargins left="0.7" right="0.7" top="0.75" bottom="0.75" header="0.3" footer="0.3"/>
  <pageSetup paperSize="4" scale="63" orientation="landscape" r:id="rId1"/>
  <headerFooter alignWithMargins="0">
    <oddFooter>&amp;L&amp;"Calibri"&amp;11&amp;K000000_x000D_&amp;1#&amp;"Calibri"&amp;10&amp;K000000Fannie Mae Confidential</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6296AD-90EB-4BEC-9916-2871FAFA3FD6}">
  <sheetPr codeName="Sheet4">
    <tabColor rgb="FF00B0F0"/>
  </sheetPr>
  <dimension ref="A1:J27"/>
  <sheetViews>
    <sheetView zoomScale="75" zoomScaleNormal="75" workbookViewId="0">
      <selection activeCell="B4" sqref="B4:H4"/>
    </sheetView>
  </sheetViews>
  <sheetFormatPr defaultRowHeight="13.8" x14ac:dyDescent="0.3"/>
  <cols>
    <col min="1" max="1" width="2" style="15" customWidth="1"/>
    <col min="2" max="2" width="37.5546875" style="34" customWidth="1"/>
    <col min="3" max="3" width="25.6640625" style="32" customWidth="1"/>
    <col min="4" max="7" width="25.6640625" style="33" customWidth="1"/>
    <col min="8" max="8" width="27.44140625" style="33" customWidth="1"/>
    <col min="10" max="10" width="17.33203125" bestFit="1" customWidth="1"/>
  </cols>
  <sheetData>
    <row r="1" spans="1:10" s="14" customFormat="1" ht="27" customHeight="1" x14ac:dyDescent="0.3">
      <c r="A1" s="10"/>
      <c r="B1" s="11"/>
      <c r="C1" s="12"/>
      <c r="D1" s="13"/>
      <c r="E1" s="13"/>
      <c r="F1" s="13"/>
      <c r="G1" s="13"/>
      <c r="H1" s="13"/>
    </row>
    <row r="2" spans="1:10" s="14" customFormat="1" ht="29.25" customHeight="1" x14ac:dyDescent="0.5">
      <c r="A2" s="10"/>
      <c r="B2" s="15"/>
      <c r="C2" s="12"/>
      <c r="D2" s="89" t="s">
        <v>30</v>
      </c>
      <c r="E2" s="89"/>
      <c r="F2" s="89"/>
      <c r="G2" s="13"/>
      <c r="H2" s="13"/>
    </row>
    <row r="3" spans="1:10" s="14" customFormat="1" ht="18.149999999999999" customHeight="1" x14ac:dyDescent="0.3">
      <c r="A3" s="10"/>
      <c r="B3" s="16"/>
      <c r="C3" s="12"/>
      <c r="D3" s="13"/>
      <c r="E3" s="13"/>
      <c r="F3" s="13"/>
      <c r="G3" s="13"/>
      <c r="H3" s="13"/>
    </row>
    <row r="4" spans="1:10" s="14" customFormat="1" ht="20.85" customHeight="1" x14ac:dyDescent="0.45">
      <c r="A4" s="10"/>
      <c r="B4" s="92" t="s">
        <v>31</v>
      </c>
      <c r="C4" s="92"/>
      <c r="D4" s="92"/>
      <c r="E4" s="92"/>
      <c r="F4" s="92"/>
      <c r="G4" s="92"/>
      <c r="H4" s="92"/>
    </row>
    <row r="5" spans="1:10" s="14" customFormat="1" ht="57.75" customHeight="1" x14ac:dyDescent="0.3">
      <c r="A5" s="10"/>
      <c r="B5" s="41" t="s">
        <v>0</v>
      </c>
      <c r="C5" s="42" t="s">
        <v>1</v>
      </c>
      <c r="D5" s="43" t="s">
        <v>13</v>
      </c>
      <c r="E5" s="43" t="s">
        <v>14</v>
      </c>
      <c r="F5" s="43" t="s">
        <v>15</v>
      </c>
      <c r="G5" s="43" t="s">
        <v>16</v>
      </c>
      <c r="H5" s="44" t="s">
        <v>17</v>
      </c>
    </row>
    <row r="6" spans="1:10" s="14" customFormat="1" ht="39.9" customHeight="1" x14ac:dyDescent="0.3">
      <c r="A6" s="10"/>
      <c r="B6" s="104" t="s">
        <v>18</v>
      </c>
      <c r="C6" s="21" t="s">
        <v>2</v>
      </c>
      <c r="D6" s="22">
        <v>10352421000</v>
      </c>
      <c r="E6" s="22">
        <v>17548186000</v>
      </c>
      <c r="F6" s="22">
        <v>-17458027000</v>
      </c>
      <c r="G6" s="22">
        <v>0</v>
      </c>
      <c r="H6" s="45">
        <v>10442580000</v>
      </c>
    </row>
    <row r="7" spans="1:10" s="14" customFormat="1" ht="39.9" customHeight="1" x14ac:dyDescent="0.3">
      <c r="A7" s="10"/>
      <c r="B7" s="105"/>
      <c r="C7" s="21" t="s">
        <v>29</v>
      </c>
      <c r="D7" s="22">
        <v>350000000</v>
      </c>
      <c r="E7" s="22">
        <v>0</v>
      </c>
      <c r="F7" s="22">
        <v>0</v>
      </c>
      <c r="G7" s="22">
        <v>0</v>
      </c>
      <c r="H7" s="45">
        <v>350000000</v>
      </c>
    </row>
    <row r="8" spans="1:10" s="14" customFormat="1" ht="39.9" customHeight="1" x14ac:dyDescent="0.3">
      <c r="A8" s="10"/>
      <c r="B8" s="46"/>
      <c r="C8" s="21" t="s">
        <v>27</v>
      </c>
      <c r="D8" s="22">
        <v>3326300000</v>
      </c>
      <c r="E8" s="22">
        <v>1189000000</v>
      </c>
      <c r="F8" s="22">
        <v>0</v>
      </c>
      <c r="G8" s="22">
        <v>0</v>
      </c>
      <c r="H8" s="45">
        <v>4515300000</v>
      </c>
    </row>
    <row r="9" spans="1:10" s="14" customFormat="1" ht="39.9" customHeight="1" x14ac:dyDescent="0.3">
      <c r="A9" s="10"/>
      <c r="B9" s="106" t="s">
        <v>3</v>
      </c>
      <c r="C9" s="96"/>
      <c r="D9" s="24">
        <f>SUM(D6:D8)</f>
        <v>14028721000</v>
      </c>
      <c r="E9" s="24">
        <f t="shared" ref="E9:H9" si="0">SUM(E6:E8)</f>
        <v>18737186000</v>
      </c>
      <c r="F9" s="24">
        <f t="shared" si="0"/>
        <v>-17458027000</v>
      </c>
      <c r="G9" s="24">
        <f t="shared" si="0"/>
        <v>0</v>
      </c>
      <c r="H9" s="47">
        <f t="shared" si="0"/>
        <v>15307880000</v>
      </c>
    </row>
    <row r="10" spans="1:10" s="14" customFormat="1" ht="39.9" customHeight="1" x14ac:dyDescent="0.3">
      <c r="A10" s="10"/>
      <c r="B10" s="104" t="s">
        <v>19</v>
      </c>
      <c r="C10" s="21" t="s">
        <v>4</v>
      </c>
      <c r="D10" s="52">
        <v>74739666000</v>
      </c>
      <c r="E10" s="22">
        <v>0</v>
      </c>
      <c r="F10" s="22">
        <v>0</v>
      </c>
      <c r="G10" s="22">
        <v>0</v>
      </c>
      <c r="H10" s="45">
        <v>74739666000</v>
      </c>
    </row>
    <row r="11" spans="1:10" s="26" customFormat="1" ht="39.9" customHeight="1" x14ac:dyDescent="0.3">
      <c r="A11" s="25"/>
      <c r="B11" s="107"/>
      <c r="C11" s="21" t="s">
        <v>5</v>
      </c>
      <c r="D11" s="52">
        <v>40120290000</v>
      </c>
      <c r="E11" s="22">
        <v>1315000000</v>
      </c>
      <c r="F11" s="22">
        <v>0</v>
      </c>
      <c r="G11" s="22"/>
      <c r="H11" s="45">
        <f>SUM(D11:G11)</f>
        <v>41435290000</v>
      </c>
    </row>
    <row r="12" spans="1:10" s="14" customFormat="1" ht="39.9" customHeight="1" x14ac:dyDescent="0.3">
      <c r="A12" s="10"/>
      <c r="B12" s="107"/>
      <c r="C12" s="21" t="s">
        <v>6</v>
      </c>
      <c r="D12" s="52">
        <v>0</v>
      </c>
      <c r="E12" s="22">
        <v>0</v>
      </c>
      <c r="F12" s="22">
        <v>0</v>
      </c>
      <c r="G12" s="22">
        <v>0</v>
      </c>
      <c r="H12" s="45">
        <v>0</v>
      </c>
    </row>
    <row r="13" spans="1:10" s="14" customFormat="1" ht="39.9" customHeight="1" x14ac:dyDescent="0.3">
      <c r="A13" s="10"/>
      <c r="B13" s="107"/>
      <c r="C13" s="21" t="s">
        <v>7</v>
      </c>
      <c r="D13" s="52">
        <v>0</v>
      </c>
      <c r="E13" s="22">
        <v>0</v>
      </c>
      <c r="F13" s="22">
        <v>0</v>
      </c>
      <c r="G13" s="22">
        <v>0</v>
      </c>
      <c r="H13" s="45">
        <v>0</v>
      </c>
    </row>
    <row r="14" spans="1:10" s="14" customFormat="1" ht="39.9" customHeight="1" x14ac:dyDescent="0.3">
      <c r="A14" s="10"/>
      <c r="B14" s="107"/>
      <c r="C14" s="21" t="s">
        <v>8</v>
      </c>
      <c r="D14" s="52">
        <v>5092895131.7600002</v>
      </c>
      <c r="E14" s="22">
        <v>0</v>
      </c>
      <c r="F14" s="22">
        <v>-33933398.530000001</v>
      </c>
      <c r="G14" s="22">
        <v>0</v>
      </c>
      <c r="H14" s="45">
        <v>5058961733.2300005</v>
      </c>
      <c r="J14" s="35"/>
    </row>
    <row r="15" spans="1:10" s="14" customFormat="1" ht="39.9" customHeight="1" x14ac:dyDescent="0.3">
      <c r="A15" s="10"/>
      <c r="B15" s="107"/>
      <c r="C15" s="21" t="s">
        <v>9</v>
      </c>
      <c r="D15" s="52">
        <v>305968703.06</v>
      </c>
      <c r="E15" s="22">
        <v>0</v>
      </c>
      <c r="F15" s="22">
        <v>0</v>
      </c>
      <c r="G15" s="22">
        <v>5704207.2400000002</v>
      </c>
      <c r="H15" s="45">
        <v>311672910.30000001</v>
      </c>
    </row>
    <row r="16" spans="1:10" s="14" customFormat="1" ht="39.9" customHeight="1" x14ac:dyDescent="0.3">
      <c r="A16" s="10"/>
      <c r="B16" s="107"/>
      <c r="C16" s="21" t="s">
        <v>10</v>
      </c>
      <c r="D16" s="52">
        <v>9283521408</v>
      </c>
      <c r="E16" s="22">
        <v>0</v>
      </c>
      <c r="F16" s="22">
        <v>-1073625</v>
      </c>
      <c r="G16" s="22"/>
      <c r="H16" s="45">
        <f>SUM(D16:G16)</f>
        <v>9282447783</v>
      </c>
    </row>
    <row r="17" spans="1:10" s="14" customFormat="1" ht="39.9" customHeight="1" x14ac:dyDescent="0.3">
      <c r="A17" s="10"/>
      <c r="B17" s="107"/>
      <c r="C17" s="21" t="s">
        <v>11</v>
      </c>
      <c r="D17" s="22">
        <v>250000000</v>
      </c>
      <c r="E17" s="22">
        <v>0</v>
      </c>
      <c r="F17" s="22">
        <v>0</v>
      </c>
      <c r="G17" s="22">
        <v>0</v>
      </c>
      <c r="H17" s="45">
        <v>250000000</v>
      </c>
      <c r="J17" s="27"/>
    </row>
    <row r="18" spans="1:10" s="14" customFormat="1" ht="45" customHeight="1" x14ac:dyDescent="0.3">
      <c r="A18" s="10"/>
      <c r="B18" s="108" t="s">
        <v>12</v>
      </c>
      <c r="C18" s="99"/>
      <c r="D18" s="28">
        <f>SUM(D10:D17)</f>
        <v>129792341242.81999</v>
      </c>
      <c r="E18" s="28">
        <f t="shared" ref="E18:H18" si="1">SUM(E10:E17)</f>
        <v>1315000000</v>
      </c>
      <c r="F18" s="28">
        <f t="shared" si="1"/>
        <v>-35007023.530000001</v>
      </c>
      <c r="G18" s="28">
        <f>SUM(G10:G17)</f>
        <v>5704207.2400000002</v>
      </c>
      <c r="H18" s="49">
        <f t="shared" si="1"/>
        <v>131078038426.53</v>
      </c>
    </row>
    <row r="19" spans="1:10" s="14" customFormat="1" ht="45" customHeight="1" x14ac:dyDescent="0.3">
      <c r="A19" s="10"/>
      <c r="B19" s="102" t="s">
        <v>20</v>
      </c>
      <c r="C19" s="103"/>
      <c r="D19" s="50">
        <f>D18+D9</f>
        <v>143821062242.82001</v>
      </c>
      <c r="E19" s="50">
        <f>E18+E9</f>
        <v>20052186000</v>
      </c>
      <c r="F19" s="50">
        <f t="shared" ref="F19" si="2">F18+F9</f>
        <v>-17493034023.529999</v>
      </c>
      <c r="G19" s="50">
        <f>G18+G9</f>
        <v>5704207.2400000002</v>
      </c>
      <c r="H19" s="51">
        <f>H18+H9</f>
        <v>146385918426.53</v>
      </c>
    </row>
    <row r="21" spans="1:10" s="5" customFormat="1" ht="15.6" x14ac:dyDescent="0.3">
      <c r="A21" s="1"/>
      <c r="B21" s="2" t="s">
        <v>21</v>
      </c>
      <c r="C21" s="3"/>
      <c r="D21" s="4"/>
      <c r="E21" s="4"/>
      <c r="F21" s="4"/>
      <c r="G21" s="4"/>
      <c r="H21" s="4"/>
    </row>
    <row r="22" spans="1:10" s="5" customFormat="1" x14ac:dyDescent="0.3">
      <c r="A22" s="1"/>
      <c r="B22" s="6" t="s">
        <v>22</v>
      </c>
      <c r="C22" s="3"/>
      <c r="D22" s="7"/>
      <c r="E22" s="7"/>
      <c r="F22" s="7"/>
      <c r="G22" s="7"/>
      <c r="H22" s="7"/>
    </row>
    <row r="23" spans="1:10" s="5" customFormat="1" x14ac:dyDescent="0.3">
      <c r="A23" s="1"/>
      <c r="B23" s="8" t="s">
        <v>23</v>
      </c>
      <c r="C23" s="3"/>
      <c r="D23" s="7"/>
      <c r="E23" s="7"/>
      <c r="F23" s="7"/>
      <c r="G23" s="7"/>
      <c r="H23" s="7"/>
    </row>
    <row r="24" spans="1:10" s="5" customFormat="1" ht="28.5" customHeight="1" x14ac:dyDescent="0.3">
      <c r="A24" s="1"/>
      <c r="B24" s="90" t="s">
        <v>25</v>
      </c>
      <c r="C24" s="90"/>
      <c r="D24" s="90"/>
      <c r="E24" s="90"/>
      <c r="F24" s="90"/>
      <c r="G24" s="90"/>
      <c r="H24" s="90"/>
    </row>
    <row r="25" spans="1:10" s="5" customFormat="1" x14ac:dyDescent="0.3">
      <c r="A25" s="1"/>
      <c r="B25" s="38"/>
      <c r="C25" s="38"/>
      <c r="D25" s="38"/>
      <c r="E25" s="38"/>
      <c r="F25" s="38"/>
      <c r="G25" s="38"/>
      <c r="H25" s="38"/>
    </row>
    <row r="26" spans="1:10" s="5" customFormat="1" x14ac:dyDescent="0.3">
      <c r="A26" s="1"/>
      <c r="B26" s="9" t="s">
        <v>26</v>
      </c>
      <c r="C26" s="3"/>
      <c r="D26" s="4"/>
      <c r="E26" s="4"/>
      <c r="F26" s="4"/>
      <c r="G26" s="4"/>
      <c r="H26" s="4"/>
    </row>
    <row r="27" spans="1:10" s="5" customFormat="1" ht="87" customHeight="1" x14ac:dyDescent="0.3">
      <c r="A27" s="1"/>
      <c r="B27" s="91" t="s">
        <v>24</v>
      </c>
      <c r="C27" s="91"/>
      <c r="D27" s="91"/>
      <c r="E27" s="91"/>
      <c r="F27" s="91"/>
      <c r="G27" s="91"/>
      <c r="H27" s="91"/>
    </row>
  </sheetData>
  <mergeCells count="9">
    <mergeCell ref="B19:C19"/>
    <mergeCell ref="B24:H24"/>
    <mergeCell ref="B27:H27"/>
    <mergeCell ref="D2:F2"/>
    <mergeCell ref="B4:H4"/>
    <mergeCell ref="B6:B7"/>
    <mergeCell ref="B9:C9"/>
    <mergeCell ref="B10:B17"/>
    <mergeCell ref="B18:C18"/>
  </mergeCells>
  <pageMargins left="0.7" right="0.7" top="0.75" bottom="0.75" header="0.3" footer="0.3"/>
  <pageSetup paperSize="4" scale="63" orientation="landscape" r:id="rId1"/>
  <headerFooter alignWithMargins="0">
    <oddFooter>&amp;L&amp;"Calibri"&amp;11&amp;K000000_x000D_&amp;1#&amp;"Calibri"&amp;10&amp;K000000Fannie Mae Confidential</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FBCCB7-9892-4C19-9096-B2FF8F4DE86C}">
  <sheetPr codeName="Sheet5">
    <tabColor rgb="FF00B0F0"/>
  </sheetPr>
  <dimension ref="A1:J27"/>
  <sheetViews>
    <sheetView zoomScale="75" zoomScaleNormal="75" workbookViewId="0">
      <selection activeCell="B4" sqref="B4:H4"/>
    </sheetView>
  </sheetViews>
  <sheetFormatPr defaultRowHeight="13.8" x14ac:dyDescent="0.3"/>
  <cols>
    <col min="1" max="1" width="2" style="15" customWidth="1"/>
    <col min="2" max="2" width="37.5546875" style="34" customWidth="1"/>
    <col min="3" max="3" width="25.6640625" style="32" customWidth="1"/>
    <col min="4" max="7" width="25.6640625" style="33" customWidth="1"/>
    <col min="8" max="8" width="27.44140625" style="33" customWidth="1"/>
    <col min="10" max="10" width="17.33203125" bestFit="1" customWidth="1"/>
  </cols>
  <sheetData>
    <row r="1" spans="1:10" s="14" customFormat="1" ht="27" customHeight="1" x14ac:dyDescent="0.3">
      <c r="A1" s="10"/>
      <c r="B1" s="11"/>
      <c r="C1" s="12"/>
      <c r="D1" s="13"/>
      <c r="E1" s="13"/>
      <c r="F1" s="13"/>
      <c r="G1" s="13"/>
      <c r="H1" s="13"/>
    </row>
    <row r="2" spans="1:10" s="14" customFormat="1" ht="29.25" customHeight="1" x14ac:dyDescent="0.5">
      <c r="A2" s="10"/>
      <c r="B2" s="15"/>
      <c r="C2" s="12"/>
      <c r="D2" s="89" t="s">
        <v>30</v>
      </c>
      <c r="E2" s="89"/>
      <c r="F2" s="89"/>
      <c r="G2" s="13"/>
      <c r="H2" s="13"/>
    </row>
    <row r="3" spans="1:10" s="14" customFormat="1" ht="18.149999999999999" customHeight="1" x14ac:dyDescent="0.3">
      <c r="A3" s="10"/>
      <c r="B3" s="16"/>
      <c r="C3" s="12"/>
      <c r="D3" s="13"/>
      <c r="E3" s="13"/>
      <c r="F3" s="13"/>
      <c r="G3" s="13"/>
      <c r="H3" s="13"/>
    </row>
    <row r="4" spans="1:10" s="14" customFormat="1" ht="20.85" customHeight="1" x14ac:dyDescent="0.45">
      <c r="A4" s="10"/>
      <c r="B4" s="92" t="s">
        <v>34</v>
      </c>
      <c r="C4" s="92"/>
      <c r="D4" s="92"/>
      <c r="E4" s="92"/>
      <c r="F4" s="92"/>
      <c r="G4" s="92"/>
      <c r="H4" s="92"/>
    </row>
    <row r="5" spans="1:10" s="14" customFormat="1" ht="57.75" customHeight="1" x14ac:dyDescent="0.3">
      <c r="A5" s="10"/>
      <c r="B5" s="41" t="s">
        <v>0</v>
      </c>
      <c r="C5" s="42" t="s">
        <v>1</v>
      </c>
      <c r="D5" s="43" t="s">
        <v>13</v>
      </c>
      <c r="E5" s="43" t="s">
        <v>14</v>
      </c>
      <c r="F5" s="43" t="s">
        <v>15</v>
      </c>
      <c r="G5" s="43" t="s">
        <v>16</v>
      </c>
      <c r="H5" s="44" t="s">
        <v>17</v>
      </c>
    </row>
    <row r="6" spans="1:10" s="14" customFormat="1" ht="39.9" customHeight="1" x14ac:dyDescent="0.3">
      <c r="A6" s="10"/>
      <c r="B6" s="104" t="s">
        <v>18</v>
      </c>
      <c r="C6" s="21" t="s">
        <v>2</v>
      </c>
      <c r="D6" s="22">
        <v>10442580000</v>
      </c>
      <c r="E6" s="22">
        <v>24417649000</v>
      </c>
      <c r="F6" s="22">
        <v>-24096928000</v>
      </c>
      <c r="G6" s="22">
        <v>0</v>
      </c>
      <c r="H6" s="45">
        <v>10763301000</v>
      </c>
    </row>
    <row r="7" spans="1:10" s="14" customFormat="1" ht="39.9" customHeight="1" x14ac:dyDescent="0.3">
      <c r="A7" s="10"/>
      <c r="B7" s="105"/>
      <c r="C7" s="21" t="s">
        <v>29</v>
      </c>
      <c r="D7" s="22">
        <v>350000000</v>
      </c>
      <c r="E7" s="22">
        <v>0</v>
      </c>
      <c r="F7" s="22">
        <v>0</v>
      </c>
      <c r="G7" s="22">
        <v>0</v>
      </c>
      <c r="H7" s="45">
        <v>350000000</v>
      </c>
    </row>
    <row r="8" spans="1:10" s="14" customFormat="1" ht="39.9" customHeight="1" x14ac:dyDescent="0.3">
      <c r="A8" s="10"/>
      <c r="B8" s="48"/>
      <c r="C8" s="21" t="s">
        <v>35</v>
      </c>
      <c r="D8" s="22">
        <v>4515300000</v>
      </c>
      <c r="E8" s="22">
        <v>520000000</v>
      </c>
      <c r="F8" s="22">
        <v>0</v>
      </c>
      <c r="G8" s="22">
        <v>0</v>
      </c>
      <c r="H8" s="45">
        <v>5035300000</v>
      </c>
    </row>
    <row r="9" spans="1:10" s="14" customFormat="1" ht="39.9" customHeight="1" x14ac:dyDescent="0.3">
      <c r="A9" s="10"/>
      <c r="B9" s="106" t="s">
        <v>3</v>
      </c>
      <c r="C9" s="96"/>
      <c r="D9" s="24">
        <f>SUM(D6:D8)</f>
        <v>15307880000</v>
      </c>
      <c r="E9" s="24">
        <f t="shared" ref="E9:H9" si="0">SUM(E6:E8)</f>
        <v>24937649000</v>
      </c>
      <c r="F9" s="24">
        <f t="shared" si="0"/>
        <v>-24096928000</v>
      </c>
      <c r="G9" s="24">
        <f t="shared" si="0"/>
        <v>0</v>
      </c>
      <c r="H9" s="47">
        <f t="shared" si="0"/>
        <v>16148601000</v>
      </c>
    </row>
    <row r="10" spans="1:10" s="14" customFormat="1" ht="39.9" customHeight="1" x14ac:dyDescent="0.3">
      <c r="A10" s="10"/>
      <c r="B10" s="104" t="s">
        <v>19</v>
      </c>
      <c r="C10" s="21" t="s">
        <v>4</v>
      </c>
      <c r="D10" s="22">
        <v>74739666000</v>
      </c>
      <c r="E10" s="22">
        <v>0</v>
      </c>
      <c r="F10" s="22">
        <v>-4000000000</v>
      </c>
      <c r="G10" s="22">
        <v>0</v>
      </c>
      <c r="H10" s="45">
        <v>70739666000</v>
      </c>
    </row>
    <row r="11" spans="1:10" s="26" customFormat="1" ht="39.9" customHeight="1" x14ac:dyDescent="0.3">
      <c r="A11" s="25"/>
      <c r="B11" s="107"/>
      <c r="C11" s="21" t="s">
        <v>5</v>
      </c>
      <c r="D11" s="22">
        <v>41435290000</v>
      </c>
      <c r="E11" s="22">
        <v>600000000</v>
      </c>
      <c r="F11" s="22">
        <v>-150000000</v>
      </c>
      <c r="G11" s="22">
        <v>-2270000000</v>
      </c>
      <c r="H11" s="45">
        <f>SUM(D11:G11)</f>
        <v>39615290000</v>
      </c>
    </row>
    <row r="12" spans="1:10" s="14" customFormat="1" ht="39.9" customHeight="1" x14ac:dyDescent="0.3">
      <c r="A12" s="10"/>
      <c r="B12" s="107"/>
      <c r="C12" s="21" t="s">
        <v>6</v>
      </c>
      <c r="D12" s="22">
        <v>0</v>
      </c>
      <c r="E12" s="22">
        <v>0</v>
      </c>
      <c r="F12" s="22">
        <v>0</v>
      </c>
      <c r="G12" s="22">
        <v>0</v>
      </c>
      <c r="H12" s="45">
        <v>0</v>
      </c>
    </row>
    <row r="13" spans="1:10" s="14" customFormat="1" ht="39.9" customHeight="1" x14ac:dyDescent="0.3">
      <c r="A13" s="10"/>
      <c r="B13" s="107"/>
      <c r="C13" s="21" t="s">
        <v>7</v>
      </c>
      <c r="D13" s="22">
        <v>0</v>
      </c>
      <c r="E13" s="22">
        <v>0</v>
      </c>
      <c r="F13" s="22">
        <v>0</v>
      </c>
      <c r="G13" s="22">
        <v>0</v>
      </c>
      <c r="H13" s="45">
        <v>0</v>
      </c>
    </row>
    <row r="14" spans="1:10" s="14" customFormat="1" ht="39.9" customHeight="1" x14ac:dyDescent="0.3">
      <c r="A14" s="10"/>
      <c r="B14" s="107"/>
      <c r="C14" s="21" t="s">
        <v>8</v>
      </c>
      <c r="D14" s="22">
        <v>5058961733.2300005</v>
      </c>
      <c r="E14" s="22">
        <v>0</v>
      </c>
      <c r="F14" s="22">
        <v>-1274898561.5</v>
      </c>
      <c r="G14" s="22">
        <v>0</v>
      </c>
      <c r="H14" s="45">
        <v>3784063171.73</v>
      </c>
      <c r="J14" s="35"/>
    </row>
    <row r="15" spans="1:10" s="14" customFormat="1" ht="39.9" customHeight="1" x14ac:dyDescent="0.3">
      <c r="A15" s="10"/>
      <c r="B15" s="107"/>
      <c r="C15" s="21" t="s">
        <v>9</v>
      </c>
      <c r="D15" s="22">
        <v>311672910.30000001</v>
      </c>
      <c r="E15" s="22">
        <v>0</v>
      </c>
      <c r="F15" s="22">
        <v>0</v>
      </c>
      <c r="G15" s="22">
        <v>-3124913.4</v>
      </c>
      <c r="H15" s="45">
        <v>308547996.89999998</v>
      </c>
    </row>
    <row r="16" spans="1:10" s="14" customFormat="1" ht="39.9" customHeight="1" x14ac:dyDescent="0.3">
      <c r="A16" s="10"/>
      <c r="B16" s="107"/>
      <c r="C16" s="21" t="s">
        <v>10</v>
      </c>
      <c r="D16" s="22">
        <v>9282447783</v>
      </c>
      <c r="E16" s="22">
        <v>0</v>
      </c>
      <c r="F16" s="22">
        <v>-113550000</v>
      </c>
      <c r="G16" s="22">
        <v>2270000000</v>
      </c>
      <c r="H16" s="45">
        <f>SUM(D16:G16)</f>
        <v>11438897783</v>
      </c>
    </row>
    <row r="17" spans="1:10" s="14" customFormat="1" ht="39.9" customHeight="1" x14ac:dyDescent="0.3">
      <c r="A17" s="10"/>
      <c r="B17" s="107"/>
      <c r="C17" s="21" t="s">
        <v>11</v>
      </c>
      <c r="D17" s="22">
        <v>250000000</v>
      </c>
      <c r="E17" s="22">
        <v>0</v>
      </c>
      <c r="F17" s="22">
        <v>0</v>
      </c>
      <c r="G17" s="22">
        <v>0</v>
      </c>
      <c r="H17" s="45">
        <v>250000000</v>
      </c>
      <c r="J17" s="27"/>
    </row>
    <row r="18" spans="1:10" s="14" customFormat="1" ht="45" customHeight="1" x14ac:dyDescent="0.3">
      <c r="A18" s="10"/>
      <c r="B18" s="108" t="s">
        <v>12</v>
      </c>
      <c r="C18" s="99"/>
      <c r="D18" s="28">
        <f>SUM(D10:D17)</f>
        <v>131078038426.53</v>
      </c>
      <c r="E18" s="28">
        <f t="shared" ref="E18:H18" si="1">SUM(E10:E17)</f>
        <v>600000000</v>
      </c>
      <c r="F18" s="28">
        <f t="shared" si="1"/>
        <v>-5538448561.5</v>
      </c>
      <c r="G18" s="28">
        <f>SUM(G10:G17)</f>
        <v>-3124913.4000000954</v>
      </c>
      <c r="H18" s="49">
        <f t="shared" si="1"/>
        <v>126136464951.62999</v>
      </c>
    </row>
    <row r="19" spans="1:10" s="14" customFormat="1" ht="45" customHeight="1" x14ac:dyDescent="0.3">
      <c r="A19" s="10"/>
      <c r="B19" s="102" t="s">
        <v>20</v>
      </c>
      <c r="C19" s="103"/>
      <c r="D19" s="50">
        <f>D18+D9</f>
        <v>146385918426.53</v>
      </c>
      <c r="E19" s="50">
        <f>E18+E9</f>
        <v>25537649000</v>
      </c>
      <c r="F19" s="50">
        <f t="shared" ref="F19" si="2">F18+F9</f>
        <v>-29635376561.5</v>
      </c>
      <c r="G19" s="50">
        <f>G18+G9</f>
        <v>-3124913.4000000954</v>
      </c>
      <c r="H19" s="51">
        <f>H18+H9</f>
        <v>142285065951.63</v>
      </c>
    </row>
    <row r="21" spans="1:10" s="5" customFormat="1" ht="15.6" x14ac:dyDescent="0.3">
      <c r="A21" s="1"/>
      <c r="B21" s="2" t="s">
        <v>21</v>
      </c>
      <c r="C21" s="3"/>
      <c r="D21" s="4"/>
      <c r="E21" s="4"/>
      <c r="F21" s="4"/>
      <c r="G21" s="4"/>
      <c r="H21" s="4"/>
    </row>
    <row r="22" spans="1:10" s="5" customFormat="1" x14ac:dyDescent="0.3">
      <c r="A22" s="1"/>
      <c r="B22" s="6" t="s">
        <v>22</v>
      </c>
      <c r="C22" s="3"/>
      <c r="D22" s="7"/>
      <c r="E22" s="7"/>
      <c r="F22" s="7"/>
      <c r="G22" s="7"/>
      <c r="H22" s="7"/>
    </row>
    <row r="23" spans="1:10" s="5" customFormat="1" x14ac:dyDescent="0.3">
      <c r="A23" s="1"/>
      <c r="B23" s="8" t="s">
        <v>23</v>
      </c>
      <c r="C23" s="3"/>
      <c r="D23" s="7"/>
      <c r="E23" s="7"/>
      <c r="F23" s="7"/>
      <c r="G23" s="7"/>
      <c r="H23" s="7"/>
    </row>
    <row r="24" spans="1:10" s="5" customFormat="1" ht="28.5" customHeight="1" x14ac:dyDescent="0.3">
      <c r="A24" s="1"/>
      <c r="B24" s="90" t="s">
        <v>25</v>
      </c>
      <c r="C24" s="90"/>
      <c r="D24" s="90"/>
      <c r="E24" s="90"/>
      <c r="F24" s="90"/>
      <c r="G24" s="90"/>
      <c r="H24" s="90"/>
    </row>
    <row r="25" spans="1:10" s="5" customFormat="1" x14ac:dyDescent="0.3">
      <c r="A25" s="1"/>
      <c r="B25" s="40"/>
      <c r="C25" s="40"/>
      <c r="D25" s="40"/>
      <c r="E25" s="40"/>
      <c r="F25" s="40"/>
      <c r="G25" s="40"/>
      <c r="H25" s="40"/>
    </row>
    <row r="26" spans="1:10" s="5" customFormat="1" x14ac:dyDescent="0.3">
      <c r="A26" s="1"/>
      <c r="B26" s="9" t="s">
        <v>26</v>
      </c>
      <c r="C26" s="3"/>
      <c r="D26" s="4"/>
      <c r="E26" s="4"/>
      <c r="F26" s="4"/>
      <c r="G26" s="4"/>
      <c r="H26" s="4"/>
    </row>
    <row r="27" spans="1:10" s="5" customFormat="1" ht="87" customHeight="1" x14ac:dyDescent="0.3">
      <c r="A27" s="1"/>
      <c r="B27" s="91" t="s">
        <v>24</v>
      </c>
      <c r="C27" s="91"/>
      <c r="D27" s="91"/>
      <c r="E27" s="91"/>
      <c r="F27" s="91"/>
      <c r="G27" s="91"/>
      <c r="H27" s="91"/>
    </row>
  </sheetData>
  <mergeCells count="9">
    <mergeCell ref="B19:C19"/>
    <mergeCell ref="B24:H24"/>
    <mergeCell ref="B27:H27"/>
    <mergeCell ref="D2:F2"/>
    <mergeCell ref="B4:H4"/>
    <mergeCell ref="B6:B7"/>
    <mergeCell ref="B9:C9"/>
    <mergeCell ref="B10:B17"/>
    <mergeCell ref="B18:C18"/>
  </mergeCells>
  <pageMargins left="0.7" right="0.7" top="0.75" bottom="0.75" header="0.3" footer="0.3"/>
  <pageSetup paperSize="4" scale="63" orientation="landscape" r:id="rId1"/>
  <headerFooter alignWithMargins="0">
    <oddFooter>&amp;L&amp;"Calibri"&amp;11&amp;K000000_x000D_&amp;1#&amp;"Calibri"&amp;10&amp;K000000Fannie Mae Confidential</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B74D5A-92C6-4A93-B88E-7685C88B676C}">
  <sheetPr codeName="Sheet6">
    <tabColor rgb="FF00B0F0"/>
  </sheetPr>
  <dimension ref="A1:J27"/>
  <sheetViews>
    <sheetView showGridLines="0" zoomScale="80" zoomScaleNormal="80" workbookViewId="0">
      <selection activeCell="B4" sqref="B4:H4"/>
    </sheetView>
  </sheetViews>
  <sheetFormatPr defaultRowHeight="13.8" x14ac:dyDescent="0.3"/>
  <cols>
    <col min="1" max="1" width="2" style="15" customWidth="1"/>
    <col min="2" max="2" width="37.5546875" style="34" customWidth="1"/>
    <col min="3" max="3" width="25.6640625" style="32" customWidth="1"/>
    <col min="4" max="7" width="25.6640625" style="33" customWidth="1"/>
    <col min="8" max="8" width="27.44140625" style="33" customWidth="1"/>
    <col min="10" max="10" width="17.33203125" bestFit="1" customWidth="1"/>
  </cols>
  <sheetData>
    <row r="1" spans="1:10" s="14" customFormat="1" ht="27" customHeight="1" x14ac:dyDescent="0.3">
      <c r="A1" s="10"/>
      <c r="B1" s="11"/>
      <c r="C1" s="12"/>
      <c r="D1" s="13"/>
      <c r="E1" s="13"/>
      <c r="F1" s="13"/>
      <c r="G1" s="13"/>
      <c r="H1" s="13"/>
    </row>
    <row r="2" spans="1:10" s="14" customFormat="1" ht="29.25" customHeight="1" x14ac:dyDescent="0.5">
      <c r="A2" s="10"/>
      <c r="B2" s="15"/>
      <c r="C2" s="12"/>
      <c r="D2" s="89" t="s">
        <v>30</v>
      </c>
      <c r="E2" s="89"/>
      <c r="F2" s="89"/>
      <c r="G2" s="13"/>
      <c r="H2" s="13"/>
    </row>
    <row r="3" spans="1:10" s="14" customFormat="1" ht="18.149999999999999" customHeight="1" x14ac:dyDescent="0.3">
      <c r="A3" s="10"/>
      <c r="B3" s="16"/>
      <c r="C3" s="12"/>
      <c r="D3" s="13"/>
      <c r="E3" s="13"/>
      <c r="F3" s="13"/>
      <c r="G3" s="13"/>
      <c r="H3" s="13"/>
    </row>
    <row r="4" spans="1:10" s="14" customFormat="1" ht="20.85" customHeight="1" x14ac:dyDescent="0.45">
      <c r="A4" s="10"/>
      <c r="B4" s="92" t="s">
        <v>36</v>
      </c>
      <c r="C4" s="92"/>
      <c r="D4" s="92"/>
      <c r="E4" s="92"/>
      <c r="F4" s="92"/>
      <c r="G4" s="92"/>
      <c r="H4" s="92"/>
    </row>
    <row r="5" spans="1:10" s="14" customFormat="1" ht="57.75" customHeight="1" x14ac:dyDescent="0.3">
      <c r="A5" s="10"/>
      <c r="B5" s="41" t="s">
        <v>0</v>
      </c>
      <c r="C5" s="42" t="s">
        <v>1</v>
      </c>
      <c r="D5" s="43" t="s">
        <v>13</v>
      </c>
      <c r="E5" s="43" t="s">
        <v>14</v>
      </c>
      <c r="F5" s="43" t="s">
        <v>15</v>
      </c>
      <c r="G5" s="43" t="s">
        <v>16</v>
      </c>
      <c r="H5" s="44" t="s">
        <v>17</v>
      </c>
    </row>
    <row r="6" spans="1:10" s="14" customFormat="1" ht="39.9" customHeight="1" x14ac:dyDescent="0.3">
      <c r="A6" s="10"/>
      <c r="B6" s="104" t="s">
        <v>18</v>
      </c>
      <c r="C6" s="21" t="s">
        <v>2</v>
      </c>
      <c r="D6" s="22">
        <v>10763301000</v>
      </c>
      <c r="E6" s="22">
        <v>12146989000</v>
      </c>
      <c r="F6" s="22">
        <v>-12850392000</v>
      </c>
      <c r="G6" s="22">
        <v>0</v>
      </c>
      <c r="H6" s="45">
        <v>10059898000</v>
      </c>
    </row>
    <row r="7" spans="1:10" s="14" customFormat="1" ht="39.9" customHeight="1" x14ac:dyDescent="0.3">
      <c r="A7" s="10"/>
      <c r="B7" s="105"/>
      <c r="C7" s="21" t="s">
        <v>29</v>
      </c>
      <c r="D7" s="22">
        <v>350000000</v>
      </c>
      <c r="E7" s="22">
        <v>0</v>
      </c>
      <c r="F7" s="22">
        <v>0</v>
      </c>
      <c r="G7" s="22">
        <v>270000000</v>
      </c>
      <c r="H7" s="45">
        <v>620000000</v>
      </c>
      <c r="J7" s="26"/>
    </row>
    <row r="8" spans="1:10" s="14" customFormat="1" ht="39.9" customHeight="1" x14ac:dyDescent="0.3">
      <c r="A8" s="10"/>
      <c r="B8" s="54"/>
      <c r="C8" s="21" t="s">
        <v>35</v>
      </c>
      <c r="D8" s="22">
        <v>5035300000</v>
      </c>
      <c r="E8" s="22">
        <v>223800000</v>
      </c>
      <c r="F8" s="22">
        <v>0</v>
      </c>
      <c r="G8" s="22">
        <v>-270000000</v>
      </c>
      <c r="H8" s="45">
        <v>4989100000</v>
      </c>
    </row>
    <row r="9" spans="1:10" s="14" customFormat="1" ht="39.9" customHeight="1" x14ac:dyDescent="0.3">
      <c r="A9" s="10"/>
      <c r="B9" s="106" t="s">
        <v>3</v>
      </c>
      <c r="C9" s="96"/>
      <c r="D9" s="24">
        <f>SUM(D6:D8)</f>
        <v>16148601000</v>
      </c>
      <c r="E9" s="24">
        <f t="shared" ref="E9:H9" si="0">SUM(E6:E8)</f>
        <v>12370789000</v>
      </c>
      <c r="F9" s="24">
        <f t="shared" si="0"/>
        <v>-12850392000</v>
      </c>
      <c r="G9" s="24">
        <f t="shared" si="0"/>
        <v>0</v>
      </c>
      <c r="H9" s="47">
        <f t="shared" si="0"/>
        <v>15668998000</v>
      </c>
    </row>
    <row r="10" spans="1:10" s="14" customFormat="1" ht="39.9" customHeight="1" x14ac:dyDescent="0.3">
      <c r="A10" s="10"/>
      <c r="B10" s="104" t="s">
        <v>19</v>
      </c>
      <c r="C10" s="21" t="s">
        <v>4</v>
      </c>
      <c r="D10" s="22">
        <v>70739666000</v>
      </c>
      <c r="E10" s="22">
        <v>0</v>
      </c>
      <c r="F10" s="22">
        <v>0</v>
      </c>
      <c r="G10" s="22">
        <v>0</v>
      </c>
      <c r="H10" s="45">
        <v>70739666000</v>
      </c>
    </row>
    <row r="11" spans="1:10" s="26" customFormat="1" ht="39.9" customHeight="1" x14ac:dyDescent="0.3">
      <c r="A11" s="25"/>
      <c r="B11" s="107"/>
      <c r="C11" s="21" t="s">
        <v>5</v>
      </c>
      <c r="D11" s="22">
        <v>39615290000</v>
      </c>
      <c r="E11" s="22">
        <v>1178000000</v>
      </c>
      <c r="F11" s="22">
        <v>-55000000</v>
      </c>
      <c r="G11" s="22">
        <v>-45000000</v>
      </c>
      <c r="H11" s="45">
        <f>SUM(D11:G11)</f>
        <v>40693290000</v>
      </c>
    </row>
    <row r="12" spans="1:10" s="14" customFormat="1" ht="39.9" customHeight="1" x14ac:dyDescent="0.3">
      <c r="A12" s="10"/>
      <c r="B12" s="107"/>
      <c r="C12" s="21" t="s">
        <v>6</v>
      </c>
      <c r="D12" s="22">
        <v>0</v>
      </c>
      <c r="E12" s="22">
        <v>0</v>
      </c>
      <c r="F12" s="22">
        <v>0</v>
      </c>
      <c r="G12" s="22">
        <v>0</v>
      </c>
      <c r="H12" s="45">
        <v>0</v>
      </c>
    </row>
    <row r="13" spans="1:10" s="14" customFormat="1" ht="39.9" customHeight="1" x14ac:dyDescent="0.3">
      <c r="A13" s="10"/>
      <c r="B13" s="107"/>
      <c r="C13" s="21" t="s">
        <v>7</v>
      </c>
      <c r="D13" s="22">
        <v>0</v>
      </c>
      <c r="E13" s="22">
        <v>0</v>
      </c>
      <c r="F13" s="22">
        <v>0</v>
      </c>
      <c r="G13" s="22">
        <v>0</v>
      </c>
      <c r="H13" s="45">
        <v>0</v>
      </c>
    </row>
    <row r="14" spans="1:10" s="14" customFormat="1" ht="39.9" customHeight="1" x14ac:dyDescent="0.3">
      <c r="A14" s="10"/>
      <c r="B14" s="107"/>
      <c r="C14" s="21" t="s">
        <v>8</v>
      </c>
      <c r="D14" s="22">
        <v>3784063171.73</v>
      </c>
      <c r="E14" s="22">
        <v>0</v>
      </c>
      <c r="F14" s="22">
        <v>-29051687.710000001</v>
      </c>
      <c r="G14" s="22">
        <v>0</v>
      </c>
      <c r="H14" s="45">
        <v>3755011484.02</v>
      </c>
      <c r="J14" s="35"/>
    </row>
    <row r="15" spans="1:10" s="14" customFormat="1" ht="39.9" customHeight="1" x14ac:dyDescent="0.3">
      <c r="A15" s="10"/>
      <c r="B15" s="107"/>
      <c r="C15" s="21" t="s">
        <v>9</v>
      </c>
      <c r="D15" s="22">
        <v>308547996.89999998</v>
      </c>
      <c r="E15" s="22">
        <v>0</v>
      </c>
      <c r="F15" s="22">
        <v>0</v>
      </c>
      <c r="G15" s="22">
        <v>6497836.0499999998</v>
      </c>
      <c r="H15" s="45">
        <v>315045832.94999999</v>
      </c>
    </row>
    <row r="16" spans="1:10" s="14" customFormat="1" ht="39.9" customHeight="1" x14ac:dyDescent="0.3">
      <c r="A16" s="10"/>
      <c r="B16" s="107"/>
      <c r="C16" s="21" t="s">
        <v>10</v>
      </c>
      <c r="D16" s="22">
        <v>11438897783</v>
      </c>
      <c r="E16" s="22">
        <v>0</v>
      </c>
      <c r="F16" s="22">
        <v>-124771000</v>
      </c>
      <c r="G16" s="22">
        <v>45000000</v>
      </c>
      <c r="H16" s="45">
        <f>SUM(D16:G16)</f>
        <v>11359126783</v>
      </c>
      <c r="J16" s="26"/>
    </row>
    <row r="17" spans="1:10" s="14" customFormat="1" ht="39.9" customHeight="1" x14ac:dyDescent="0.3">
      <c r="A17" s="10"/>
      <c r="B17" s="107"/>
      <c r="C17" s="21" t="s">
        <v>11</v>
      </c>
      <c r="D17" s="22">
        <v>250000000</v>
      </c>
      <c r="E17" s="22">
        <v>0</v>
      </c>
      <c r="F17" s="22">
        <v>0</v>
      </c>
      <c r="G17" s="22">
        <v>0</v>
      </c>
      <c r="H17" s="45">
        <v>250000000</v>
      </c>
      <c r="J17" s="27"/>
    </row>
    <row r="18" spans="1:10" s="14" customFormat="1" ht="45" customHeight="1" x14ac:dyDescent="0.3">
      <c r="A18" s="10"/>
      <c r="B18" s="108" t="s">
        <v>12</v>
      </c>
      <c r="C18" s="99"/>
      <c r="D18" s="28">
        <f>SUM(D10:D17)</f>
        <v>126136464951.62999</v>
      </c>
      <c r="E18" s="28">
        <f t="shared" ref="E18:H18" si="1">SUM(E10:E17)</f>
        <v>1178000000</v>
      </c>
      <c r="F18" s="28">
        <f t="shared" si="1"/>
        <v>-208822687.71000001</v>
      </c>
      <c r="G18" s="28">
        <f>SUM(G10:G17)</f>
        <v>6497836.049999997</v>
      </c>
      <c r="H18" s="49">
        <f t="shared" si="1"/>
        <v>127112140099.97</v>
      </c>
    </row>
    <row r="19" spans="1:10" s="14" customFormat="1" ht="45" customHeight="1" x14ac:dyDescent="0.3">
      <c r="A19" s="10"/>
      <c r="B19" s="102" t="s">
        <v>20</v>
      </c>
      <c r="C19" s="103"/>
      <c r="D19" s="50">
        <f>D18+D9</f>
        <v>142285065951.63</v>
      </c>
      <c r="E19" s="50">
        <f>E18+E9</f>
        <v>13548789000</v>
      </c>
      <c r="F19" s="50">
        <f t="shared" ref="F19" si="2">F18+F9</f>
        <v>-13059214687.709999</v>
      </c>
      <c r="G19" s="50">
        <f>G18+G9</f>
        <v>6497836.049999997</v>
      </c>
      <c r="H19" s="51">
        <f>H18+H9</f>
        <v>142781138099.97</v>
      </c>
    </row>
    <row r="21" spans="1:10" s="5" customFormat="1" ht="15.6" x14ac:dyDescent="0.3">
      <c r="A21" s="1"/>
      <c r="B21" s="2" t="s">
        <v>21</v>
      </c>
      <c r="C21" s="3"/>
      <c r="D21" s="4"/>
      <c r="E21" s="4"/>
      <c r="F21" s="4"/>
      <c r="G21" s="4"/>
      <c r="H21" s="4"/>
    </row>
    <row r="22" spans="1:10" s="5" customFormat="1" x14ac:dyDescent="0.3">
      <c r="A22" s="1"/>
      <c r="B22" s="6" t="s">
        <v>22</v>
      </c>
      <c r="C22" s="3"/>
      <c r="D22" s="7"/>
      <c r="E22" s="7"/>
      <c r="F22" s="7"/>
      <c r="G22" s="7"/>
      <c r="H22" s="7"/>
    </row>
    <row r="23" spans="1:10" s="5" customFormat="1" x14ac:dyDescent="0.3">
      <c r="A23" s="1"/>
      <c r="B23" s="8" t="s">
        <v>23</v>
      </c>
      <c r="C23" s="3"/>
      <c r="D23" s="7"/>
      <c r="E23" s="7"/>
      <c r="F23" s="7"/>
      <c r="G23" s="7"/>
      <c r="H23" s="7"/>
    </row>
    <row r="24" spans="1:10" s="5" customFormat="1" ht="28.5" customHeight="1" x14ac:dyDescent="0.3">
      <c r="A24" s="1"/>
      <c r="B24" s="90" t="s">
        <v>25</v>
      </c>
      <c r="C24" s="90"/>
      <c r="D24" s="90"/>
      <c r="E24" s="90"/>
      <c r="F24" s="90"/>
      <c r="G24" s="90"/>
      <c r="H24" s="90"/>
    </row>
    <row r="25" spans="1:10" s="5" customFormat="1" x14ac:dyDescent="0.3">
      <c r="A25" s="1"/>
      <c r="B25" s="53"/>
      <c r="C25" s="53"/>
      <c r="D25" s="53"/>
      <c r="E25" s="53"/>
      <c r="F25" s="53"/>
      <c r="G25" s="53"/>
      <c r="H25" s="53"/>
    </row>
    <row r="26" spans="1:10" s="5" customFormat="1" x14ac:dyDescent="0.3">
      <c r="A26" s="1"/>
      <c r="B26" s="9" t="s">
        <v>26</v>
      </c>
      <c r="C26" s="3"/>
      <c r="D26" s="4"/>
      <c r="E26" s="4"/>
      <c r="F26" s="4"/>
      <c r="G26" s="4"/>
      <c r="H26" s="4"/>
    </row>
    <row r="27" spans="1:10" s="5" customFormat="1" ht="87" customHeight="1" x14ac:dyDescent="0.3">
      <c r="A27" s="1"/>
      <c r="B27" s="91" t="s">
        <v>24</v>
      </c>
      <c r="C27" s="91"/>
      <c r="D27" s="91"/>
      <c r="E27" s="91"/>
      <c r="F27" s="91"/>
      <c r="G27" s="91"/>
      <c r="H27" s="91"/>
    </row>
  </sheetData>
  <mergeCells count="9">
    <mergeCell ref="B19:C19"/>
    <mergeCell ref="B24:H24"/>
    <mergeCell ref="B27:H27"/>
    <mergeCell ref="D2:F2"/>
    <mergeCell ref="B4:H4"/>
    <mergeCell ref="B6:B7"/>
    <mergeCell ref="B9:C9"/>
    <mergeCell ref="B10:B17"/>
    <mergeCell ref="B18:C18"/>
  </mergeCells>
  <pageMargins left="0.7" right="0.7" top="0.75" bottom="0.75" header="0.3" footer="0.3"/>
  <pageSetup paperSize="4" scale="64" orientation="landscape" r:id="rId1"/>
  <headerFooter alignWithMargins="0">
    <oddFooter>&amp;L&amp;"Calibri"&amp;11&amp;K000000_x000D_&amp;1#&amp;"Calibri"&amp;10&amp;K000000Fannie Mae Confidential</oddFooter>
  </headerFooter>
  <ignoredErrors>
    <ignoredError sqref="E9:F9 H16" formula="1"/>
  </ignoredErrors>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265618-E706-4321-B2AB-E903BD0D8942}">
  <sheetPr codeName="Sheet7">
    <tabColor rgb="FF00B0F0"/>
  </sheetPr>
  <dimension ref="A1:J27"/>
  <sheetViews>
    <sheetView showGridLines="0" zoomScale="75" zoomScaleNormal="75" workbookViewId="0">
      <selection activeCell="B4" sqref="B4:H4"/>
    </sheetView>
  </sheetViews>
  <sheetFormatPr defaultRowHeight="13.8" x14ac:dyDescent="0.3"/>
  <cols>
    <col min="1" max="1" width="2" style="15" customWidth="1"/>
    <col min="2" max="2" width="37.5546875" style="34" customWidth="1"/>
    <col min="3" max="3" width="25.6640625" style="32" customWidth="1"/>
    <col min="4" max="7" width="25.6640625" style="33" customWidth="1"/>
    <col min="8" max="8" width="27.44140625" style="33" customWidth="1"/>
    <col min="10" max="10" width="17.33203125" bestFit="1" customWidth="1"/>
  </cols>
  <sheetData>
    <row r="1" spans="1:10" s="14" customFormat="1" ht="27" customHeight="1" x14ac:dyDescent="0.3">
      <c r="A1" s="10"/>
      <c r="B1" s="11"/>
      <c r="C1" s="12"/>
      <c r="D1" s="13"/>
      <c r="E1" s="13"/>
      <c r="F1" s="13"/>
      <c r="G1" s="13"/>
      <c r="H1" s="13"/>
    </row>
    <row r="2" spans="1:10" s="14" customFormat="1" ht="29.25" customHeight="1" x14ac:dyDescent="0.5">
      <c r="A2" s="10"/>
      <c r="B2" s="15"/>
      <c r="C2" s="12"/>
      <c r="D2" s="89" t="s">
        <v>30</v>
      </c>
      <c r="E2" s="89"/>
      <c r="F2" s="89"/>
      <c r="G2" s="13"/>
      <c r="H2" s="13"/>
    </row>
    <row r="3" spans="1:10" s="14" customFormat="1" ht="18.149999999999999" customHeight="1" x14ac:dyDescent="0.3">
      <c r="A3" s="10"/>
      <c r="B3" s="16"/>
      <c r="C3" s="12"/>
      <c r="D3" s="13"/>
      <c r="E3" s="13"/>
      <c r="F3" s="13"/>
      <c r="G3" s="13"/>
      <c r="H3" s="13"/>
    </row>
    <row r="4" spans="1:10" s="14" customFormat="1" ht="20.85" customHeight="1" x14ac:dyDescent="0.45">
      <c r="A4" s="10"/>
      <c r="B4" s="92" t="s">
        <v>37</v>
      </c>
      <c r="C4" s="92"/>
      <c r="D4" s="92"/>
      <c r="E4" s="92"/>
      <c r="F4" s="92"/>
      <c r="G4" s="92"/>
      <c r="H4" s="92"/>
    </row>
    <row r="5" spans="1:10" s="14" customFormat="1" ht="57.75" customHeight="1" x14ac:dyDescent="0.3">
      <c r="A5" s="10"/>
      <c r="B5" s="41" t="s">
        <v>0</v>
      </c>
      <c r="C5" s="42" t="s">
        <v>1</v>
      </c>
      <c r="D5" s="43" t="s">
        <v>13</v>
      </c>
      <c r="E5" s="43" t="s">
        <v>14</v>
      </c>
      <c r="F5" s="43" t="s">
        <v>15</v>
      </c>
      <c r="G5" s="43" t="s">
        <v>16</v>
      </c>
      <c r="H5" s="44" t="s">
        <v>17</v>
      </c>
    </row>
    <row r="6" spans="1:10" s="14" customFormat="1" ht="39.9" customHeight="1" x14ac:dyDescent="0.3">
      <c r="A6" s="10"/>
      <c r="B6" s="104" t="s">
        <v>18</v>
      </c>
      <c r="C6" s="21" t="s">
        <v>2</v>
      </c>
      <c r="D6" s="22">
        <v>10059898000</v>
      </c>
      <c r="E6" s="22">
        <v>22729663000</v>
      </c>
      <c r="F6" s="22">
        <v>-22338150000</v>
      </c>
      <c r="G6" s="22">
        <v>0</v>
      </c>
      <c r="H6" s="45">
        <v>10451411000</v>
      </c>
    </row>
    <row r="7" spans="1:10" s="14" customFormat="1" ht="39.9" customHeight="1" x14ac:dyDescent="0.3">
      <c r="A7" s="10"/>
      <c r="B7" s="105"/>
      <c r="C7" s="21" t="s">
        <v>29</v>
      </c>
      <c r="D7" s="22">
        <v>620000000</v>
      </c>
      <c r="E7" s="22">
        <v>0</v>
      </c>
      <c r="F7" s="22">
        <v>0</v>
      </c>
      <c r="G7" s="22">
        <v>555000000</v>
      </c>
      <c r="H7" s="45">
        <v>1175000000</v>
      </c>
      <c r="J7" s="26"/>
    </row>
    <row r="8" spans="1:10" s="14" customFormat="1" ht="39.9" customHeight="1" x14ac:dyDescent="0.3">
      <c r="A8" s="10"/>
      <c r="B8" s="56"/>
      <c r="C8" s="21" t="s">
        <v>35</v>
      </c>
      <c r="D8" s="22">
        <v>4989100000</v>
      </c>
      <c r="E8" s="22">
        <v>565000000</v>
      </c>
      <c r="F8" s="22">
        <v>0</v>
      </c>
      <c r="G8" s="22">
        <v>-555000000</v>
      </c>
      <c r="H8" s="45">
        <v>4999100000</v>
      </c>
      <c r="J8" s="26"/>
    </row>
    <row r="9" spans="1:10" s="14" customFormat="1" ht="39.9" customHeight="1" x14ac:dyDescent="0.3">
      <c r="A9" s="10"/>
      <c r="B9" s="106" t="s">
        <v>3</v>
      </c>
      <c r="C9" s="96"/>
      <c r="D9" s="24">
        <f>SUM(D6:D8)</f>
        <v>15668998000</v>
      </c>
      <c r="E9" s="24">
        <f t="shared" ref="E9:H9" si="0">SUM(E6:E8)</f>
        <v>23294663000</v>
      </c>
      <c r="F9" s="24">
        <f t="shared" si="0"/>
        <v>-22338150000</v>
      </c>
      <c r="G9" s="24">
        <f t="shared" si="0"/>
        <v>0</v>
      </c>
      <c r="H9" s="47">
        <f t="shared" si="0"/>
        <v>16625511000</v>
      </c>
    </row>
    <row r="10" spans="1:10" s="14" customFormat="1" ht="39.9" customHeight="1" x14ac:dyDescent="0.3">
      <c r="A10" s="10"/>
      <c r="B10" s="104" t="s">
        <v>19</v>
      </c>
      <c r="C10" s="21" t="s">
        <v>4</v>
      </c>
      <c r="D10" s="22">
        <v>70739666000</v>
      </c>
      <c r="E10" s="22">
        <v>0</v>
      </c>
      <c r="F10" s="22">
        <v>-7000000000</v>
      </c>
      <c r="G10" s="22">
        <v>0</v>
      </c>
      <c r="H10" s="45">
        <v>63739666000</v>
      </c>
    </row>
    <row r="11" spans="1:10" s="26" customFormat="1" ht="39.9" customHeight="1" x14ac:dyDescent="0.3">
      <c r="A11" s="25"/>
      <c r="B11" s="107"/>
      <c r="C11" s="21" t="s">
        <v>5</v>
      </c>
      <c r="D11" s="22">
        <v>40693290000</v>
      </c>
      <c r="E11" s="22">
        <v>1515000000</v>
      </c>
      <c r="F11" s="22">
        <v>0</v>
      </c>
      <c r="G11" s="22">
        <v>-350000000</v>
      </c>
      <c r="H11" s="45">
        <f>SUM(D11:G11)</f>
        <v>41858290000</v>
      </c>
    </row>
    <row r="12" spans="1:10" s="14" customFormat="1" ht="39.9" customHeight="1" x14ac:dyDescent="0.3">
      <c r="A12" s="10"/>
      <c r="B12" s="107"/>
      <c r="C12" s="21" t="s">
        <v>6</v>
      </c>
      <c r="D12" s="22">
        <v>0</v>
      </c>
      <c r="E12" s="22">
        <v>0</v>
      </c>
      <c r="F12" s="22">
        <v>0</v>
      </c>
      <c r="G12" s="22">
        <v>0</v>
      </c>
      <c r="H12" s="45">
        <v>0</v>
      </c>
    </row>
    <row r="13" spans="1:10" s="14" customFormat="1" ht="39.9" customHeight="1" x14ac:dyDescent="0.3">
      <c r="A13" s="10"/>
      <c r="B13" s="107"/>
      <c r="C13" s="21" t="s">
        <v>7</v>
      </c>
      <c r="D13" s="22">
        <v>0</v>
      </c>
      <c r="E13" s="22">
        <v>0</v>
      </c>
      <c r="F13" s="22">
        <v>0</v>
      </c>
      <c r="G13" s="22">
        <v>0</v>
      </c>
      <c r="H13" s="45">
        <v>0</v>
      </c>
    </row>
    <row r="14" spans="1:10" s="14" customFormat="1" ht="39.9" customHeight="1" x14ac:dyDescent="0.3">
      <c r="A14" s="10"/>
      <c r="B14" s="107"/>
      <c r="C14" s="21" t="s">
        <v>8</v>
      </c>
      <c r="D14" s="22">
        <v>3755011484.02</v>
      </c>
      <c r="E14" s="22">
        <v>0</v>
      </c>
      <c r="F14" s="22">
        <v>-34645574.629999995</v>
      </c>
      <c r="G14" s="22">
        <v>0</v>
      </c>
      <c r="H14" s="45">
        <v>3720365909.3900003</v>
      </c>
      <c r="J14" s="35"/>
    </row>
    <row r="15" spans="1:10" s="14" customFormat="1" ht="39.9" customHeight="1" x14ac:dyDescent="0.3">
      <c r="A15" s="10"/>
      <c r="B15" s="107"/>
      <c r="C15" s="21" t="s">
        <v>9</v>
      </c>
      <c r="D15" s="22">
        <v>315045832.94999999</v>
      </c>
      <c r="E15" s="22">
        <v>0</v>
      </c>
      <c r="F15" s="22">
        <v>0</v>
      </c>
      <c r="G15" s="22">
        <v>3273718.55</v>
      </c>
      <c r="H15" s="45">
        <v>318319551.5</v>
      </c>
    </row>
    <row r="16" spans="1:10" s="14" customFormat="1" ht="39.9" customHeight="1" x14ac:dyDescent="0.3">
      <c r="A16" s="10"/>
      <c r="B16" s="107"/>
      <c r="C16" s="21" t="s">
        <v>10</v>
      </c>
      <c r="D16" s="22">
        <v>11359126783</v>
      </c>
      <c r="E16" s="22">
        <v>0</v>
      </c>
      <c r="F16" s="22">
        <v>-50000000</v>
      </c>
      <c r="G16" s="22">
        <v>350000000</v>
      </c>
      <c r="H16" s="45">
        <f>SUM(D16:G16)</f>
        <v>11659126783</v>
      </c>
      <c r="J16" s="26"/>
    </row>
    <row r="17" spans="1:10" s="14" customFormat="1" ht="39.9" customHeight="1" x14ac:dyDescent="0.3">
      <c r="A17" s="10"/>
      <c r="B17" s="107"/>
      <c r="C17" s="21" t="s">
        <v>11</v>
      </c>
      <c r="D17" s="22">
        <v>250000000</v>
      </c>
      <c r="E17" s="22">
        <v>0</v>
      </c>
      <c r="F17" s="22">
        <v>0</v>
      </c>
      <c r="G17" s="22">
        <v>0</v>
      </c>
      <c r="H17" s="45">
        <v>250000000</v>
      </c>
      <c r="J17" s="27"/>
    </row>
    <row r="18" spans="1:10" s="14" customFormat="1" ht="45" customHeight="1" x14ac:dyDescent="0.3">
      <c r="A18" s="10"/>
      <c r="B18" s="108" t="s">
        <v>12</v>
      </c>
      <c r="C18" s="99"/>
      <c r="D18" s="28">
        <f>SUM(D10:D17)</f>
        <v>127112140099.97</v>
      </c>
      <c r="E18" s="28">
        <f t="shared" ref="E18:H18" si="1">SUM(E10:E17)</f>
        <v>1515000000</v>
      </c>
      <c r="F18" s="28">
        <f t="shared" si="1"/>
        <v>-7084645574.6300001</v>
      </c>
      <c r="G18" s="28">
        <f>SUM(G10:G17)</f>
        <v>3273718.5500000119</v>
      </c>
      <c r="H18" s="49">
        <f t="shared" si="1"/>
        <v>121545768243.89</v>
      </c>
    </row>
    <row r="19" spans="1:10" s="14" customFormat="1" ht="45" customHeight="1" x14ac:dyDescent="0.3">
      <c r="A19" s="10"/>
      <c r="B19" s="102" t="s">
        <v>20</v>
      </c>
      <c r="C19" s="103"/>
      <c r="D19" s="50">
        <f>D18+D9</f>
        <v>142781138099.97</v>
      </c>
      <c r="E19" s="50">
        <f>E18+E9</f>
        <v>24809663000</v>
      </c>
      <c r="F19" s="50">
        <f t="shared" ref="F19" si="2">F18+F9</f>
        <v>-29422795574.630001</v>
      </c>
      <c r="G19" s="50">
        <f>G18+G9</f>
        <v>3273718.5500000119</v>
      </c>
      <c r="H19" s="51">
        <f>H18+H9</f>
        <v>138171279243.89001</v>
      </c>
    </row>
    <row r="21" spans="1:10" s="5" customFormat="1" ht="15.6" x14ac:dyDescent="0.3">
      <c r="A21" s="1"/>
      <c r="B21" s="2" t="s">
        <v>21</v>
      </c>
      <c r="C21" s="3"/>
      <c r="D21" s="4"/>
      <c r="E21" s="4"/>
      <c r="F21" s="4"/>
      <c r="G21" s="4"/>
      <c r="H21" s="4"/>
    </row>
    <row r="22" spans="1:10" s="5" customFormat="1" x14ac:dyDescent="0.3">
      <c r="A22" s="1"/>
      <c r="B22" s="6" t="s">
        <v>22</v>
      </c>
      <c r="C22" s="3"/>
      <c r="D22" s="7"/>
      <c r="E22" s="7"/>
      <c r="F22" s="7"/>
      <c r="G22" s="7"/>
      <c r="H22" s="7"/>
    </row>
    <row r="23" spans="1:10" s="5" customFormat="1" x14ac:dyDescent="0.3">
      <c r="A23" s="1"/>
      <c r="B23" s="8" t="s">
        <v>23</v>
      </c>
      <c r="C23" s="3"/>
      <c r="D23" s="7"/>
      <c r="E23" s="7"/>
      <c r="F23" s="7"/>
      <c r="G23" s="7"/>
      <c r="H23" s="7"/>
    </row>
    <row r="24" spans="1:10" s="5" customFormat="1" ht="28.5" customHeight="1" x14ac:dyDescent="0.3">
      <c r="A24" s="1"/>
      <c r="B24" s="90" t="s">
        <v>25</v>
      </c>
      <c r="C24" s="90"/>
      <c r="D24" s="90"/>
      <c r="E24" s="90"/>
      <c r="F24" s="90"/>
      <c r="G24" s="90"/>
      <c r="H24" s="90"/>
    </row>
    <row r="25" spans="1:10" s="5" customFormat="1" x14ac:dyDescent="0.3">
      <c r="A25" s="1"/>
      <c r="B25" s="55"/>
      <c r="C25" s="55"/>
      <c r="D25" s="55"/>
      <c r="E25" s="55"/>
      <c r="F25" s="55"/>
      <c r="G25" s="55"/>
      <c r="H25" s="55"/>
    </row>
    <row r="26" spans="1:10" s="5" customFormat="1" x14ac:dyDescent="0.3">
      <c r="A26" s="1"/>
      <c r="B26" s="9" t="s">
        <v>26</v>
      </c>
      <c r="C26" s="3"/>
      <c r="D26" s="4"/>
      <c r="E26" s="4"/>
      <c r="F26" s="4"/>
      <c r="G26" s="4"/>
      <c r="H26" s="4"/>
    </row>
    <row r="27" spans="1:10" s="5" customFormat="1" ht="87" customHeight="1" x14ac:dyDescent="0.3">
      <c r="A27" s="1"/>
      <c r="B27" s="91" t="s">
        <v>24</v>
      </c>
      <c r="C27" s="91"/>
      <c r="D27" s="91"/>
      <c r="E27" s="91"/>
      <c r="F27" s="91"/>
      <c r="G27" s="91"/>
      <c r="H27" s="91"/>
    </row>
  </sheetData>
  <mergeCells count="9">
    <mergeCell ref="B19:C19"/>
    <mergeCell ref="B24:H24"/>
    <mergeCell ref="B27:H27"/>
    <mergeCell ref="D2:F2"/>
    <mergeCell ref="B4:H4"/>
    <mergeCell ref="B6:B7"/>
    <mergeCell ref="B9:C9"/>
    <mergeCell ref="B10:B17"/>
    <mergeCell ref="B18:C18"/>
  </mergeCells>
  <pageMargins left="0.7" right="0.7" top="0.75" bottom="0.75" header="0.3" footer="0.3"/>
  <pageSetup paperSize="4" scale="64" orientation="landscape" r:id="rId1"/>
  <headerFooter alignWithMargins="0">
    <oddFooter>&amp;L&amp;"Calibri"&amp;11&amp;K000000_x000D_&amp;1#&amp;"Calibri"&amp;10&amp;K000000Fannie Mae Confidential</oddFoot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7E05D4-9F39-4DFC-BB57-F54964DD716D}">
  <sheetPr codeName="Sheet8">
    <tabColor rgb="FF00B0F0"/>
  </sheetPr>
  <dimension ref="A1:J27"/>
  <sheetViews>
    <sheetView showGridLines="0" zoomScale="75" zoomScaleNormal="75" workbookViewId="0">
      <selection activeCell="B4" sqref="B4:H4"/>
    </sheetView>
  </sheetViews>
  <sheetFormatPr defaultRowHeight="13.8" x14ac:dyDescent="0.3"/>
  <cols>
    <col min="1" max="1" width="2" style="15" customWidth="1"/>
    <col min="2" max="2" width="37.5546875" style="34" customWidth="1"/>
    <col min="3" max="3" width="25.6640625" style="32" customWidth="1"/>
    <col min="4" max="7" width="25.6640625" style="33" customWidth="1"/>
    <col min="8" max="8" width="27.44140625" style="33" customWidth="1"/>
    <col min="9" max="9" width="14.5546875" bestFit="1" customWidth="1"/>
    <col min="10" max="10" width="17.21875" bestFit="1" customWidth="1"/>
  </cols>
  <sheetData>
    <row r="1" spans="1:10" s="14" customFormat="1" ht="27" customHeight="1" x14ac:dyDescent="0.3">
      <c r="A1" s="10"/>
      <c r="B1" s="11"/>
      <c r="C1" s="12"/>
      <c r="D1" s="13"/>
      <c r="E1" s="13"/>
      <c r="F1" s="13"/>
      <c r="G1" s="13"/>
      <c r="H1" s="13"/>
    </row>
    <row r="2" spans="1:10" s="14" customFormat="1" ht="29.25" customHeight="1" x14ac:dyDescent="0.5">
      <c r="A2" s="10"/>
      <c r="B2" s="15"/>
      <c r="C2" s="12"/>
      <c r="D2" s="89" t="s">
        <v>30</v>
      </c>
      <c r="E2" s="89"/>
      <c r="F2" s="89"/>
      <c r="G2" s="13"/>
      <c r="H2" s="13"/>
    </row>
    <row r="3" spans="1:10" s="14" customFormat="1" ht="18.3" customHeight="1" x14ac:dyDescent="0.3">
      <c r="A3" s="10"/>
      <c r="B3" s="16"/>
      <c r="C3" s="12"/>
      <c r="D3" s="13"/>
      <c r="E3" s="13"/>
      <c r="F3" s="13"/>
      <c r="G3" s="13"/>
      <c r="H3" s="13"/>
    </row>
    <row r="4" spans="1:10" s="14" customFormat="1" ht="20.85" customHeight="1" x14ac:dyDescent="0.45">
      <c r="A4" s="10"/>
      <c r="B4" s="92" t="s">
        <v>38</v>
      </c>
      <c r="C4" s="92"/>
      <c r="D4" s="92"/>
      <c r="E4" s="92"/>
      <c r="F4" s="92"/>
      <c r="G4" s="92"/>
      <c r="H4" s="92"/>
    </row>
    <row r="5" spans="1:10" s="14" customFormat="1" ht="54.9" customHeight="1" x14ac:dyDescent="0.3">
      <c r="A5" s="10"/>
      <c r="B5" s="41" t="s">
        <v>0</v>
      </c>
      <c r="C5" s="42" t="s">
        <v>1</v>
      </c>
      <c r="D5" s="43" t="s">
        <v>13</v>
      </c>
      <c r="E5" s="43" t="s">
        <v>14</v>
      </c>
      <c r="F5" s="43" t="s">
        <v>15</v>
      </c>
      <c r="G5" s="43" t="s">
        <v>16</v>
      </c>
      <c r="H5" s="44" t="s">
        <v>17</v>
      </c>
    </row>
    <row r="6" spans="1:10" s="14" customFormat="1" ht="34.5" customHeight="1" x14ac:dyDescent="0.3">
      <c r="A6" s="10"/>
      <c r="B6" s="104" t="s">
        <v>18</v>
      </c>
      <c r="C6" s="21" t="s">
        <v>2</v>
      </c>
      <c r="D6" s="22">
        <v>10451411000</v>
      </c>
      <c r="E6" s="22">
        <v>18162814000</v>
      </c>
      <c r="F6" s="22">
        <v>-13213686000</v>
      </c>
      <c r="G6" s="22">
        <v>0</v>
      </c>
      <c r="H6" s="45">
        <v>15400539000</v>
      </c>
    </row>
    <row r="7" spans="1:10" s="14" customFormat="1" ht="34.5" customHeight="1" x14ac:dyDescent="0.3">
      <c r="A7" s="10"/>
      <c r="B7" s="105"/>
      <c r="C7" s="21" t="s">
        <v>29</v>
      </c>
      <c r="D7" s="22">
        <v>1175000000</v>
      </c>
      <c r="E7" s="22">
        <v>0</v>
      </c>
      <c r="F7" s="22">
        <v>0</v>
      </c>
      <c r="G7" s="22">
        <v>90000000</v>
      </c>
      <c r="H7" s="45">
        <v>1265000000</v>
      </c>
      <c r="J7" s="26"/>
    </row>
    <row r="8" spans="1:10" s="14" customFormat="1" ht="34.5" customHeight="1" x14ac:dyDescent="0.3">
      <c r="A8" s="10"/>
      <c r="B8" s="56"/>
      <c r="C8" s="21" t="s">
        <v>35</v>
      </c>
      <c r="D8" s="22">
        <v>4999100000</v>
      </c>
      <c r="E8" s="22">
        <v>100000000</v>
      </c>
      <c r="F8" s="22">
        <v>0</v>
      </c>
      <c r="G8" s="22">
        <v>-90000000</v>
      </c>
      <c r="H8" s="45">
        <v>5009100000</v>
      </c>
      <c r="J8" s="26"/>
    </row>
    <row r="9" spans="1:10" s="14" customFormat="1" ht="34.5" customHeight="1" x14ac:dyDescent="0.3">
      <c r="A9" s="10"/>
      <c r="B9" s="106" t="s">
        <v>3</v>
      </c>
      <c r="C9" s="96"/>
      <c r="D9" s="24">
        <f>SUM(D6:D8)</f>
        <v>16625511000</v>
      </c>
      <c r="E9" s="24">
        <f t="shared" ref="E9:H9" si="0">SUM(E6:E8)</f>
        <v>18262814000</v>
      </c>
      <c r="F9" s="24">
        <f t="shared" si="0"/>
        <v>-13213686000</v>
      </c>
      <c r="G9" s="24">
        <f t="shared" si="0"/>
        <v>0</v>
      </c>
      <c r="H9" s="47">
        <f t="shared" si="0"/>
        <v>21674639000</v>
      </c>
    </row>
    <row r="10" spans="1:10" s="14" customFormat="1" ht="34.5" customHeight="1" x14ac:dyDescent="0.3">
      <c r="A10" s="10"/>
      <c r="B10" s="104" t="s">
        <v>19</v>
      </c>
      <c r="C10" s="21" t="s">
        <v>4</v>
      </c>
      <c r="D10" s="22">
        <v>63739666000</v>
      </c>
      <c r="E10" s="22">
        <v>0</v>
      </c>
      <c r="F10" s="22">
        <v>0</v>
      </c>
      <c r="G10" s="22">
        <v>0</v>
      </c>
      <c r="H10" s="45">
        <v>63739666000</v>
      </c>
    </row>
    <row r="11" spans="1:10" s="26" customFormat="1" ht="34.5" customHeight="1" x14ac:dyDescent="0.3">
      <c r="A11" s="25"/>
      <c r="B11" s="107"/>
      <c r="C11" s="21" t="s">
        <v>5</v>
      </c>
      <c r="D11" s="22">
        <v>41858290000</v>
      </c>
      <c r="E11" s="22">
        <v>0</v>
      </c>
      <c r="F11" s="22">
        <v>0</v>
      </c>
      <c r="G11" s="22">
        <v>-530000000</v>
      </c>
      <c r="H11" s="45">
        <v>41328290000</v>
      </c>
      <c r="I11" s="13"/>
    </row>
    <row r="12" spans="1:10" s="14" customFormat="1" ht="34.5" customHeight="1" x14ac:dyDescent="0.3">
      <c r="A12" s="10"/>
      <c r="B12" s="107"/>
      <c r="C12" s="21" t="s">
        <v>6</v>
      </c>
      <c r="D12" s="22">
        <v>0</v>
      </c>
      <c r="E12" s="22">
        <v>0</v>
      </c>
      <c r="F12" s="22">
        <v>0</v>
      </c>
      <c r="G12" s="22">
        <v>0</v>
      </c>
      <c r="H12" s="45">
        <v>0</v>
      </c>
    </row>
    <row r="13" spans="1:10" s="14" customFormat="1" ht="34.5" customHeight="1" x14ac:dyDescent="0.3">
      <c r="A13" s="10"/>
      <c r="B13" s="107"/>
      <c r="C13" s="21" t="s">
        <v>39</v>
      </c>
      <c r="D13" s="22">
        <v>0</v>
      </c>
      <c r="E13" s="22">
        <v>0</v>
      </c>
      <c r="F13" s="22">
        <v>0</v>
      </c>
      <c r="G13" s="22">
        <v>0</v>
      </c>
      <c r="H13" s="45">
        <v>0</v>
      </c>
    </row>
    <row r="14" spans="1:10" s="14" customFormat="1" ht="34.5" customHeight="1" x14ac:dyDescent="0.3">
      <c r="A14" s="10"/>
      <c r="B14" s="107"/>
      <c r="C14" s="21" t="s">
        <v>8</v>
      </c>
      <c r="D14" s="22">
        <v>3720365909.3900003</v>
      </c>
      <c r="E14" s="22">
        <v>0</v>
      </c>
      <c r="F14" s="22">
        <v>-36253086.920000002</v>
      </c>
      <c r="G14" s="22">
        <v>0</v>
      </c>
      <c r="H14" s="45">
        <v>3684112822.4699998</v>
      </c>
      <c r="J14" s="35"/>
    </row>
    <row r="15" spans="1:10" s="14" customFormat="1" ht="34.5" customHeight="1" x14ac:dyDescent="0.3">
      <c r="A15" s="10"/>
      <c r="B15" s="107"/>
      <c r="C15" s="21" t="s">
        <v>9</v>
      </c>
      <c r="D15" s="22">
        <v>318319551.5</v>
      </c>
      <c r="E15" s="22">
        <v>0</v>
      </c>
      <c r="F15" s="22">
        <v>0</v>
      </c>
      <c r="G15" s="22">
        <v>-4017746.04</v>
      </c>
      <c r="H15" s="45">
        <v>314301805.45999998</v>
      </c>
    </row>
    <row r="16" spans="1:10" s="14" customFormat="1" ht="34.5" customHeight="1" x14ac:dyDescent="0.3">
      <c r="A16" s="10"/>
      <c r="B16" s="107"/>
      <c r="C16" s="21" t="s">
        <v>10</v>
      </c>
      <c r="D16" s="22">
        <v>11659126783</v>
      </c>
      <c r="E16" s="22">
        <v>0</v>
      </c>
      <c r="F16" s="22">
        <v>-3022925000</v>
      </c>
      <c r="G16" s="22">
        <v>530000000</v>
      </c>
      <c r="H16" s="45">
        <v>9166201783</v>
      </c>
      <c r="J16" s="26"/>
    </row>
    <row r="17" spans="1:10" s="14" customFormat="1" ht="34.5" customHeight="1" x14ac:dyDescent="0.3">
      <c r="A17" s="10"/>
      <c r="B17" s="107"/>
      <c r="C17" s="21" t="s">
        <v>11</v>
      </c>
      <c r="D17" s="22">
        <v>250000000</v>
      </c>
      <c r="E17" s="22">
        <v>0</v>
      </c>
      <c r="F17" s="22">
        <v>0</v>
      </c>
      <c r="G17" s="22">
        <v>0</v>
      </c>
      <c r="H17" s="45">
        <v>250000000</v>
      </c>
      <c r="J17" s="27"/>
    </row>
    <row r="18" spans="1:10" s="14" customFormat="1" ht="34.5" customHeight="1" x14ac:dyDescent="0.3">
      <c r="A18" s="10"/>
      <c r="B18" s="108" t="s">
        <v>12</v>
      </c>
      <c r="C18" s="99"/>
      <c r="D18" s="28">
        <f>SUM(D10:D17)</f>
        <v>121545768243.89</v>
      </c>
      <c r="E18" s="28">
        <f t="shared" ref="E18:H18" si="1">SUM(E10:E17)</f>
        <v>0</v>
      </c>
      <c r="F18" s="28">
        <f t="shared" si="1"/>
        <v>-3059178086.9200001</v>
      </c>
      <c r="G18" s="28">
        <f>SUM(G10:G17)</f>
        <v>-4017746.0400000215</v>
      </c>
      <c r="H18" s="49">
        <f t="shared" si="1"/>
        <v>118482572410.93001</v>
      </c>
    </row>
    <row r="19" spans="1:10" s="14" customFormat="1" ht="34.5" customHeight="1" x14ac:dyDescent="0.3">
      <c r="A19" s="10"/>
      <c r="B19" s="102" t="s">
        <v>20</v>
      </c>
      <c r="C19" s="103"/>
      <c r="D19" s="50">
        <f>D18+D9</f>
        <v>138171279243.89001</v>
      </c>
      <c r="E19" s="50">
        <f>E18+E9</f>
        <v>18262814000</v>
      </c>
      <c r="F19" s="50">
        <f t="shared" ref="F19" si="2">F18+F9</f>
        <v>-16272864086.92</v>
      </c>
      <c r="G19" s="50">
        <f>G18+G9</f>
        <v>-4017746.0400000215</v>
      </c>
      <c r="H19" s="51">
        <f>H18+H9</f>
        <v>140157211410.92999</v>
      </c>
    </row>
    <row r="21" spans="1:10" s="5" customFormat="1" ht="15.6" x14ac:dyDescent="0.3">
      <c r="A21" s="1"/>
      <c r="B21" s="2" t="s">
        <v>21</v>
      </c>
      <c r="C21" s="3"/>
      <c r="D21" s="4"/>
      <c r="E21" s="4"/>
      <c r="F21" s="4"/>
      <c r="G21" s="4"/>
      <c r="H21" s="4"/>
    </row>
    <row r="22" spans="1:10" s="5" customFormat="1" x14ac:dyDescent="0.3">
      <c r="A22" s="1"/>
      <c r="B22" s="6" t="s">
        <v>22</v>
      </c>
      <c r="C22" s="3"/>
      <c r="D22" s="7"/>
      <c r="E22" s="7"/>
      <c r="F22" s="7"/>
      <c r="G22" s="7"/>
      <c r="H22" s="7"/>
    </row>
    <row r="23" spans="1:10" s="5" customFormat="1" x14ac:dyDescent="0.3">
      <c r="A23" s="1"/>
      <c r="B23" s="8" t="s">
        <v>23</v>
      </c>
      <c r="C23" s="3"/>
      <c r="D23" s="7"/>
      <c r="E23" s="7"/>
      <c r="F23" s="7"/>
      <c r="G23" s="7"/>
      <c r="H23" s="7"/>
    </row>
    <row r="24" spans="1:10" s="5" customFormat="1" ht="28.5" customHeight="1" x14ac:dyDescent="0.3">
      <c r="A24" s="1"/>
      <c r="B24" s="90" t="s">
        <v>25</v>
      </c>
      <c r="C24" s="90"/>
      <c r="D24" s="90"/>
      <c r="E24" s="90"/>
      <c r="F24" s="90"/>
      <c r="G24" s="90"/>
      <c r="H24" s="90"/>
    </row>
    <row r="25" spans="1:10" s="5" customFormat="1" x14ac:dyDescent="0.3">
      <c r="A25" s="1"/>
      <c r="B25" s="55"/>
      <c r="C25" s="55"/>
      <c r="D25" s="55"/>
      <c r="E25" s="55"/>
      <c r="F25" s="55"/>
      <c r="G25" s="55"/>
      <c r="H25" s="55"/>
    </row>
    <row r="26" spans="1:10" s="5" customFormat="1" x14ac:dyDescent="0.3">
      <c r="A26" s="1"/>
      <c r="B26" s="9" t="s">
        <v>26</v>
      </c>
      <c r="C26" s="3"/>
      <c r="D26" s="4"/>
      <c r="E26" s="4"/>
      <c r="F26" s="4"/>
      <c r="G26" s="4"/>
      <c r="H26" s="4"/>
    </row>
    <row r="27" spans="1:10" s="5" customFormat="1" ht="87" customHeight="1" x14ac:dyDescent="0.3">
      <c r="A27" s="1"/>
      <c r="B27" s="91" t="s">
        <v>24</v>
      </c>
      <c r="C27" s="91"/>
      <c r="D27" s="91"/>
      <c r="E27" s="91"/>
      <c r="F27" s="91"/>
      <c r="G27" s="91"/>
      <c r="H27" s="91"/>
    </row>
  </sheetData>
  <mergeCells count="9">
    <mergeCell ref="B19:C19"/>
    <mergeCell ref="B24:H24"/>
    <mergeCell ref="B27:H27"/>
    <mergeCell ref="D2:F2"/>
    <mergeCell ref="B4:H4"/>
    <mergeCell ref="B6:B7"/>
    <mergeCell ref="B9:C9"/>
    <mergeCell ref="B10:B17"/>
    <mergeCell ref="B18:C18"/>
  </mergeCells>
  <pageMargins left="0.7" right="0.7" top="0.75" bottom="0.75" header="0.3" footer="0.3"/>
  <pageSetup paperSize="4" scale="64" orientation="landscape" r:id="rId1"/>
  <headerFooter alignWithMargins="0">
    <oddFooter>&amp;L&amp;"Calibri"&amp;11&amp;K000000_x000D_&amp;1#&amp;"Calibri"&amp;10&amp;K000000Fannie Mae Confidential</oddFooter>
  </headerFooter>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48BCA6-F693-4386-B71C-1626E34257C5}">
  <sheetPr codeName="Sheet9">
    <tabColor rgb="FF00B0F0"/>
  </sheetPr>
  <dimension ref="A1:H27"/>
  <sheetViews>
    <sheetView showGridLines="0" zoomScale="75" zoomScaleNormal="75" workbookViewId="0">
      <selection activeCell="B4" sqref="B4:H4"/>
    </sheetView>
  </sheetViews>
  <sheetFormatPr defaultRowHeight="13.8" x14ac:dyDescent="0.3"/>
  <cols>
    <col min="1" max="1" width="2" style="65" customWidth="1"/>
    <col min="2" max="2" width="37.5546875" style="86" customWidth="1"/>
    <col min="3" max="3" width="25.77734375" style="83" customWidth="1"/>
    <col min="4" max="7" width="25.77734375" style="84" customWidth="1"/>
    <col min="8" max="8" width="27.44140625" style="84" customWidth="1"/>
    <col min="9" max="16384" width="8.88671875" style="85"/>
  </cols>
  <sheetData>
    <row r="1" spans="1:8" s="64" customFormat="1" ht="27" customHeight="1" x14ac:dyDescent="0.3">
      <c r="A1" s="60"/>
      <c r="B1" s="61"/>
      <c r="C1" s="62"/>
      <c r="D1" s="63"/>
      <c r="E1" s="63"/>
      <c r="F1" s="63"/>
      <c r="G1" s="63"/>
      <c r="H1" s="63"/>
    </row>
    <row r="2" spans="1:8" s="64" customFormat="1" ht="29.25" customHeight="1" x14ac:dyDescent="0.5">
      <c r="A2" s="60"/>
      <c r="B2" s="65"/>
      <c r="C2" s="62"/>
      <c r="D2" s="111" t="s">
        <v>30</v>
      </c>
      <c r="E2" s="111"/>
      <c r="F2" s="111"/>
      <c r="G2" s="63"/>
      <c r="H2" s="63"/>
    </row>
    <row r="3" spans="1:8" s="64" customFormat="1" ht="18.3" customHeight="1" x14ac:dyDescent="0.3">
      <c r="A3" s="60"/>
      <c r="B3" s="66"/>
      <c r="C3" s="62"/>
      <c r="D3" s="63"/>
      <c r="E3" s="63"/>
      <c r="F3" s="63"/>
      <c r="G3" s="63"/>
      <c r="H3" s="63"/>
    </row>
    <row r="4" spans="1:8" s="64" customFormat="1" ht="20.85" customHeight="1" x14ac:dyDescent="0.45">
      <c r="A4" s="60"/>
      <c r="B4" s="112" t="s">
        <v>40</v>
      </c>
      <c r="C4" s="112"/>
      <c r="D4" s="112"/>
      <c r="E4" s="112"/>
      <c r="F4" s="112"/>
      <c r="G4" s="112"/>
      <c r="H4" s="112"/>
    </row>
    <row r="5" spans="1:8" s="64" customFormat="1" ht="57.75" customHeight="1" x14ac:dyDescent="0.3">
      <c r="A5" s="60"/>
      <c r="B5" s="67" t="s">
        <v>0</v>
      </c>
      <c r="C5" s="68" t="s">
        <v>1</v>
      </c>
      <c r="D5" s="69" t="s">
        <v>13</v>
      </c>
      <c r="E5" s="69" t="s">
        <v>14</v>
      </c>
      <c r="F5" s="69" t="s">
        <v>15</v>
      </c>
      <c r="G5" s="69" t="s">
        <v>16</v>
      </c>
      <c r="H5" s="70" t="s">
        <v>17</v>
      </c>
    </row>
    <row r="6" spans="1:8" s="64" customFormat="1" ht="40.049999999999997" customHeight="1" x14ac:dyDescent="0.3">
      <c r="A6" s="60"/>
      <c r="B6" s="113" t="s">
        <v>18</v>
      </c>
      <c r="C6" s="71" t="s">
        <v>2</v>
      </c>
      <c r="D6" s="72">
        <v>15400539000</v>
      </c>
      <c r="E6" s="72">
        <v>12212783000</v>
      </c>
      <c r="F6" s="72">
        <v>-19588899000</v>
      </c>
      <c r="G6" s="72">
        <v>0</v>
      </c>
      <c r="H6" s="73">
        <v>8024423000</v>
      </c>
    </row>
    <row r="7" spans="1:8" s="64" customFormat="1" ht="40.049999999999997" customHeight="1" x14ac:dyDescent="0.3">
      <c r="A7" s="60"/>
      <c r="B7" s="114"/>
      <c r="C7" s="71" t="s">
        <v>29</v>
      </c>
      <c r="D7" s="72">
        <v>1265000000</v>
      </c>
      <c r="E7" s="72">
        <v>0</v>
      </c>
      <c r="F7" s="72">
        <v>0</v>
      </c>
      <c r="G7" s="72">
        <v>285000000</v>
      </c>
      <c r="H7" s="73">
        <v>1550000000</v>
      </c>
    </row>
    <row r="8" spans="1:8" s="64" customFormat="1" ht="40.049999999999997" customHeight="1" x14ac:dyDescent="0.3">
      <c r="A8" s="60"/>
      <c r="B8" s="75"/>
      <c r="C8" s="71" t="s">
        <v>35</v>
      </c>
      <c r="D8" s="72">
        <v>5009100000</v>
      </c>
      <c r="E8" s="72">
        <v>0</v>
      </c>
      <c r="F8" s="72">
        <v>-15000000</v>
      </c>
      <c r="G8" s="72">
        <v>-285000000</v>
      </c>
      <c r="H8" s="73">
        <v>4709100000</v>
      </c>
    </row>
    <row r="9" spans="1:8" s="64" customFormat="1" ht="40.049999999999997" customHeight="1" x14ac:dyDescent="0.3">
      <c r="A9" s="60"/>
      <c r="B9" s="115" t="s">
        <v>3</v>
      </c>
      <c r="C9" s="116"/>
      <c r="D9" s="76">
        <f>SUM(D6:D8)</f>
        <v>21674639000</v>
      </c>
      <c r="E9" s="76">
        <f t="shared" ref="E9:H9" si="0">SUM(E6:E8)</f>
        <v>12212783000</v>
      </c>
      <c r="F9" s="76">
        <f t="shared" si="0"/>
        <v>-19603899000</v>
      </c>
      <c r="G9" s="76">
        <f t="shared" si="0"/>
        <v>0</v>
      </c>
      <c r="H9" s="77">
        <f t="shared" si="0"/>
        <v>14283523000</v>
      </c>
    </row>
    <row r="10" spans="1:8" s="64" customFormat="1" ht="40.049999999999997" customHeight="1" x14ac:dyDescent="0.3">
      <c r="A10" s="60"/>
      <c r="B10" s="113" t="s">
        <v>19</v>
      </c>
      <c r="C10" s="71" t="s">
        <v>4</v>
      </c>
      <c r="D10" s="72">
        <v>63739666000</v>
      </c>
      <c r="E10" s="72">
        <v>0</v>
      </c>
      <c r="F10" s="72">
        <v>-2000000000</v>
      </c>
      <c r="G10" s="72">
        <v>0</v>
      </c>
      <c r="H10" s="73">
        <v>61739666000</v>
      </c>
    </row>
    <row r="11" spans="1:8" s="74" customFormat="1" ht="40.049999999999997" customHeight="1" x14ac:dyDescent="0.3">
      <c r="A11" s="78"/>
      <c r="B11" s="117"/>
      <c r="C11" s="71" t="s">
        <v>5</v>
      </c>
      <c r="D11" s="72">
        <v>41328290000</v>
      </c>
      <c r="E11" s="72">
        <v>0</v>
      </c>
      <c r="F11" s="72">
        <v>-15000000</v>
      </c>
      <c r="G11" s="72">
        <v>-570000000</v>
      </c>
      <c r="H11" s="73">
        <f>SUM(D11:G11)</f>
        <v>40743290000</v>
      </c>
    </row>
    <row r="12" spans="1:8" s="64" customFormat="1" ht="40.049999999999997" customHeight="1" x14ac:dyDescent="0.3">
      <c r="A12" s="60"/>
      <c r="B12" s="117"/>
      <c r="C12" s="71" t="s">
        <v>6</v>
      </c>
      <c r="D12" s="72">
        <v>0</v>
      </c>
      <c r="E12" s="72">
        <v>0</v>
      </c>
      <c r="F12" s="72">
        <v>0</v>
      </c>
      <c r="G12" s="72">
        <v>0</v>
      </c>
      <c r="H12" s="73">
        <v>0</v>
      </c>
    </row>
    <row r="13" spans="1:8" s="64" customFormat="1" ht="40.049999999999997" customHeight="1" x14ac:dyDescent="0.3">
      <c r="A13" s="60"/>
      <c r="B13" s="117"/>
      <c r="C13" s="71" t="s">
        <v>7</v>
      </c>
      <c r="D13" s="72">
        <v>0</v>
      </c>
      <c r="E13" s="72">
        <v>0</v>
      </c>
      <c r="F13" s="72">
        <v>0</v>
      </c>
      <c r="G13" s="72">
        <v>0</v>
      </c>
      <c r="H13" s="73">
        <v>0</v>
      </c>
    </row>
    <row r="14" spans="1:8" s="64" customFormat="1" ht="40.049999999999997" customHeight="1" x14ac:dyDescent="0.3">
      <c r="A14" s="60"/>
      <c r="B14" s="117"/>
      <c r="C14" s="71" t="s">
        <v>8</v>
      </c>
      <c r="D14" s="72">
        <v>3684112822.4699998</v>
      </c>
      <c r="E14" s="72">
        <v>0</v>
      </c>
      <c r="F14" s="72">
        <v>-32473926.43</v>
      </c>
      <c r="G14" s="72">
        <v>0</v>
      </c>
      <c r="H14" s="73">
        <v>3651638896.04</v>
      </c>
    </row>
    <row r="15" spans="1:8" s="64" customFormat="1" ht="40.049999999999997" customHeight="1" x14ac:dyDescent="0.3">
      <c r="A15" s="60"/>
      <c r="B15" s="117"/>
      <c r="C15" s="71" t="s">
        <v>9</v>
      </c>
      <c r="D15" s="72">
        <v>314301805.45999998</v>
      </c>
      <c r="E15" s="72">
        <v>0</v>
      </c>
      <c r="F15" s="72">
        <v>0</v>
      </c>
      <c r="G15" s="72">
        <v>-11755626.359999999</v>
      </c>
      <c r="H15" s="73">
        <v>302546179.10000002</v>
      </c>
    </row>
    <row r="16" spans="1:8" s="64" customFormat="1" ht="40.049999999999997" customHeight="1" x14ac:dyDescent="0.3">
      <c r="A16" s="60"/>
      <c r="B16" s="117"/>
      <c r="C16" s="71" t="s">
        <v>10</v>
      </c>
      <c r="D16" s="72">
        <v>9166201783</v>
      </c>
      <c r="E16" s="72">
        <v>0</v>
      </c>
      <c r="F16" s="72">
        <v>-15000000</v>
      </c>
      <c r="G16" s="72">
        <v>570000000</v>
      </c>
      <c r="H16" s="73">
        <f>SUM(D16:G16)</f>
        <v>9721201783</v>
      </c>
    </row>
    <row r="17" spans="1:8" s="64" customFormat="1" ht="40.049999999999997" customHeight="1" x14ac:dyDescent="0.3">
      <c r="A17" s="60"/>
      <c r="B17" s="117"/>
      <c r="C17" s="71" t="s">
        <v>11</v>
      </c>
      <c r="D17" s="72">
        <v>250000000</v>
      </c>
      <c r="E17" s="72">
        <v>0</v>
      </c>
      <c r="F17" s="72">
        <v>0</v>
      </c>
      <c r="G17" s="72">
        <v>0</v>
      </c>
      <c r="H17" s="73">
        <v>250000000</v>
      </c>
    </row>
    <row r="18" spans="1:8" s="64" customFormat="1" ht="45" customHeight="1" x14ac:dyDescent="0.3">
      <c r="A18" s="60"/>
      <c r="B18" s="118" t="s">
        <v>12</v>
      </c>
      <c r="C18" s="119"/>
      <c r="D18" s="79">
        <f>SUM(D10:D17)</f>
        <v>118482572410.93001</v>
      </c>
      <c r="E18" s="79">
        <f t="shared" ref="E18:H18" si="1">SUM(E10:E17)</f>
        <v>0</v>
      </c>
      <c r="F18" s="79">
        <f t="shared" si="1"/>
        <v>-2062473926.4300001</v>
      </c>
      <c r="G18" s="79">
        <f>SUM(G10:G17)</f>
        <v>-11755626.360000014</v>
      </c>
      <c r="H18" s="80">
        <f t="shared" si="1"/>
        <v>116408342858.14</v>
      </c>
    </row>
    <row r="19" spans="1:8" s="64" customFormat="1" ht="45" customHeight="1" x14ac:dyDescent="0.3">
      <c r="A19" s="60"/>
      <c r="B19" s="109" t="s">
        <v>20</v>
      </c>
      <c r="C19" s="110"/>
      <c r="D19" s="81">
        <f>D18+D9</f>
        <v>140157211410.92999</v>
      </c>
      <c r="E19" s="81">
        <f>E18+E9</f>
        <v>12212783000</v>
      </c>
      <c r="F19" s="81">
        <f t="shared" ref="F19" si="2">F18+F9</f>
        <v>-21666372926.43</v>
      </c>
      <c r="G19" s="81">
        <f>G18+G9</f>
        <v>-11755626.360000014</v>
      </c>
      <c r="H19" s="82">
        <f>H18+H9</f>
        <v>130691865858.14</v>
      </c>
    </row>
    <row r="21" spans="1:8" s="5" customFormat="1" ht="15.6" x14ac:dyDescent="0.3">
      <c r="A21" s="1"/>
      <c r="B21" s="2" t="s">
        <v>21</v>
      </c>
      <c r="C21" s="3"/>
      <c r="D21" s="4"/>
      <c r="E21" s="4"/>
      <c r="F21" s="4"/>
      <c r="G21" s="4"/>
      <c r="H21" s="4"/>
    </row>
    <row r="22" spans="1:8" s="5" customFormat="1" x14ac:dyDescent="0.3">
      <c r="A22" s="1"/>
      <c r="B22" s="6" t="s">
        <v>22</v>
      </c>
      <c r="C22" s="3"/>
      <c r="D22" s="7"/>
      <c r="E22" s="7"/>
      <c r="F22" s="7"/>
      <c r="G22" s="7"/>
      <c r="H22" s="7"/>
    </row>
    <row r="23" spans="1:8" s="5" customFormat="1" x14ac:dyDescent="0.3">
      <c r="A23" s="1"/>
      <c r="B23" s="8" t="s">
        <v>23</v>
      </c>
      <c r="C23" s="3"/>
      <c r="D23" s="7"/>
      <c r="E23" s="7"/>
      <c r="F23" s="7"/>
      <c r="G23" s="7"/>
      <c r="H23" s="7"/>
    </row>
    <row r="24" spans="1:8" s="5" customFormat="1" ht="28.5" customHeight="1" x14ac:dyDescent="0.3">
      <c r="A24" s="1"/>
      <c r="B24" s="90" t="s">
        <v>25</v>
      </c>
      <c r="C24" s="90"/>
      <c r="D24" s="90"/>
      <c r="E24" s="90"/>
      <c r="F24" s="90"/>
      <c r="G24" s="90"/>
      <c r="H24" s="90"/>
    </row>
    <row r="25" spans="1:8" s="5" customFormat="1" x14ac:dyDescent="0.3">
      <c r="A25" s="1"/>
      <c r="B25" s="57"/>
      <c r="C25" s="57"/>
      <c r="D25" s="57"/>
      <c r="E25" s="57"/>
      <c r="F25" s="57"/>
      <c r="G25" s="57"/>
      <c r="H25" s="57"/>
    </row>
    <row r="26" spans="1:8" s="5" customFormat="1" x14ac:dyDescent="0.3">
      <c r="A26" s="1"/>
      <c r="B26" s="9" t="s">
        <v>26</v>
      </c>
      <c r="C26" s="3"/>
      <c r="D26" s="4"/>
      <c r="E26" s="4"/>
      <c r="F26" s="4"/>
      <c r="G26" s="4"/>
      <c r="H26" s="4"/>
    </row>
    <row r="27" spans="1:8" s="5" customFormat="1" ht="87" customHeight="1" x14ac:dyDescent="0.3">
      <c r="A27" s="1"/>
      <c r="B27" s="91" t="s">
        <v>24</v>
      </c>
      <c r="C27" s="91"/>
      <c r="D27" s="91"/>
      <c r="E27" s="91"/>
      <c r="F27" s="91"/>
      <c r="G27" s="91"/>
      <c r="H27" s="91"/>
    </row>
  </sheetData>
  <mergeCells count="9">
    <mergeCell ref="B19:C19"/>
    <mergeCell ref="B24:H24"/>
    <mergeCell ref="B27:H27"/>
    <mergeCell ref="D2:F2"/>
    <mergeCell ref="B4:H4"/>
    <mergeCell ref="B6:B7"/>
    <mergeCell ref="B9:C9"/>
    <mergeCell ref="B10:B17"/>
    <mergeCell ref="B18:C18"/>
  </mergeCells>
  <pageMargins left="0.7" right="0.7" top="0.75" bottom="0.75" header="0.3" footer="0.3"/>
  <pageSetup paperSize="4" scale="64" orientation="landscape" r:id="rId1"/>
  <headerFooter alignWithMargins="0">
    <oddFooter>&amp;L&amp;"Calibri"&amp;11&amp;K000000_x000D_&amp;1#&amp;"Calibri"&amp;10&amp;K000000Fannie Mae Confidential</oddFooter>
  </headerFooter>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0EC9D504FE29ED469668765697B800EC" ma:contentTypeVersion="19" ma:contentTypeDescription="Create a new document." ma:contentTypeScope="" ma:versionID="7871b95e805d40f77147fd71e136c9ff">
  <xsd:schema xmlns:xsd="http://www.w3.org/2001/XMLSchema" xmlns:xs="http://www.w3.org/2001/XMLSchema" xmlns:p="http://schemas.microsoft.com/office/2006/metadata/properties" xmlns:ns2="96074bc5-2bae-4fef-b784-7a033227b552" xmlns:ns3="c34ca1ce-0f74-4310-9fc8-0123e0068ee3" targetNamespace="http://schemas.microsoft.com/office/2006/metadata/properties" ma:root="true" ma:fieldsID="9fa73f8788e7720293479b3894dc2e24" ns2:_="" ns3:_="">
    <xsd:import namespace="96074bc5-2bae-4fef-b784-7a033227b552"/>
    <xsd:import namespace="c34ca1ce-0f74-4310-9fc8-0123e0068ee3"/>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DateTaken" minOccurs="0"/>
                <xsd:element ref="ns2:MediaServiceAutoTags" minOccurs="0"/>
                <xsd:element ref="ns2:MediaServiceGenerationTime" minOccurs="0"/>
                <xsd:element ref="ns2:MediaServiceEventHashCode" minOccurs="0"/>
                <xsd:element ref="ns2:MediaServiceOCR" minOccurs="0"/>
                <xsd:element ref="ns3:SharedWithUsers" minOccurs="0"/>
                <xsd:element ref="ns3:SharedWithDetails" minOccurs="0"/>
                <xsd:element ref="ns2:MediaServiceLocation" minOccurs="0"/>
                <xsd:element ref="ns2:MediaLengthInSeconds" minOccurs="0"/>
                <xsd:element ref="ns2:lcf76f155ced4ddcb4097134ff3c332f" minOccurs="0"/>
                <xsd:element ref="ns3:TaxCatchAll"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6074bc5-2bae-4fef-b784-7a033227b552"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DateTaken" ma:index="12" nillable="true" ma:displayName="MediaServiceDateTaken" ma:hidden="true" ma:internalName="MediaServiceDateTaken" ma:readOnly="true">
      <xsd:simpleType>
        <xsd:restriction base="dms:Text"/>
      </xsd:simpleType>
    </xsd:element>
    <xsd:element name="MediaServiceAutoTags" ma:index="13" nillable="true" ma:displayName="Tags" ma:internalName="MediaServiceAutoTags" ma:readOnly="true">
      <xsd:simpleType>
        <xsd:restriction base="dms:Text"/>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305e1c15-bc59-406b-bd93-1eaca2084cb3"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description=""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c34ca1ce-0f74-4310-9fc8-0123e0068ee3" elementFormDefault="qualified">
    <xsd:import namespace="http://schemas.microsoft.com/office/2006/documentManagement/types"/>
    <xsd:import namespace="http://schemas.microsoft.com/office/infopath/2007/PartnerControls"/>
    <xsd:element name="SharedWithUsers" ma:index="17" nillable="true" ma:displayName="Shared With" ma:SearchPeopleOnly="false" ma:SharePointGroup="0" ma:internalName="SharedWithUsers" ma:readOnly="true" ma:showField="ImnNam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element name="TaxCatchAll" ma:index="23" nillable="true" ma:displayName="Taxonomy Catch All Column" ma:hidden="true" ma:list="{c56486af-79b2-430e-bf1b-e1db87993a74}" ma:internalName="TaxCatchAll" ma:showField="CatchAllData" ma:web="c34ca1ce-0f74-4310-9fc8-0123e0068ee3">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6" ma:displayName="Content Type"/>
        <xsd:element ref="dc:title" minOccurs="0" maxOccurs="1" ma:index="3"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TaxCatchAll xmlns="c34ca1ce-0f74-4310-9fc8-0123e0068ee3" xsi:nil="true"/>
    <lcf76f155ced4ddcb4097134ff3c332f xmlns="96074bc5-2bae-4fef-b784-7a033227b552">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2A9FC751-01EF-4A99-A80F-5C4FA28D8432}">
  <ds:schemaRefs>
    <ds:schemaRef ds:uri="http://schemas.microsoft.com/sharepoint/v3/contenttype/forms"/>
  </ds:schemaRefs>
</ds:datastoreItem>
</file>

<file path=customXml/itemProps2.xml><?xml version="1.0" encoding="utf-8"?>
<ds:datastoreItem xmlns:ds="http://schemas.openxmlformats.org/officeDocument/2006/customXml" ds:itemID="{90FA797D-A351-4FCF-9302-AD1178ED6B7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6074bc5-2bae-4fef-b784-7a033227b552"/>
    <ds:schemaRef ds:uri="c34ca1ce-0f74-4310-9fc8-0123e0068ee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2A3A466E-E700-4645-B524-D45DF560D38A}">
  <ds:schemaRefs>
    <ds:schemaRef ds:uri="http://schemas.microsoft.com/office/2006/metadata/properties"/>
    <ds:schemaRef ds:uri="http://schemas.microsoft.com/office/infopath/2007/PartnerControls"/>
    <ds:schemaRef ds:uri="c34ca1ce-0f74-4310-9fc8-0123e0068ee3"/>
    <ds:schemaRef ds:uri="96074bc5-2bae-4fef-b784-7a033227b552"/>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2</vt:i4>
      </vt:variant>
      <vt:variant>
        <vt:lpstr>Named Ranges</vt:lpstr>
      </vt:variant>
      <vt:variant>
        <vt:i4>12</vt:i4>
      </vt:variant>
    </vt:vector>
  </HeadingPairs>
  <TitlesOfParts>
    <vt:vector size="24" baseType="lpstr">
      <vt:lpstr>JAN 2023</vt:lpstr>
      <vt:lpstr>FEB 2023</vt:lpstr>
      <vt:lpstr>MAR 2023</vt:lpstr>
      <vt:lpstr>APR 2023</vt:lpstr>
      <vt:lpstr>MAY 2023</vt:lpstr>
      <vt:lpstr>JUN 2023</vt:lpstr>
      <vt:lpstr>JUL 2023</vt:lpstr>
      <vt:lpstr>AUG 2023</vt:lpstr>
      <vt:lpstr>SEP 2023</vt:lpstr>
      <vt:lpstr>OCT 2023</vt:lpstr>
      <vt:lpstr>NOV 2023</vt:lpstr>
      <vt:lpstr>DEC 2023</vt:lpstr>
      <vt:lpstr>'APR 2023'!Print_Area</vt:lpstr>
      <vt:lpstr>'AUG 2023'!Print_Area</vt:lpstr>
      <vt:lpstr>'DEC 2023'!Print_Area</vt:lpstr>
      <vt:lpstr>'FEB 2023'!Print_Area</vt:lpstr>
      <vt:lpstr>'JAN 2023'!Print_Area</vt:lpstr>
      <vt:lpstr>'JUL 2023'!Print_Area</vt:lpstr>
      <vt:lpstr>'JUN 2023'!Print_Area</vt:lpstr>
      <vt:lpstr>'MAR 2023'!Print_Area</vt:lpstr>
      <vt:lpstr>'MAY 2023'!Print_Area</vt:lpstr>
      <vt:lpstr>'NOV 2023'!Print_Area</vt:lpstr>
      <vt:lpstr>'OCT 2023'!Print_Area</vt:lpstr>
      <vt:lpstr>'SEP 2023'!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ERVER</dc:creator>
  <cp:lastModifiedBy>McNally, Helen</cp:lastModifiedBy>
  <dcterms:created xsi:type="dcterms:W3CDTF">2021-04-08T18:45:44Z</dcterms:created>
  <dcterms:modified xsi:type="dcterms:W3CDTF">2024-10-07T14:49:3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AdHocReviewCycleID">
    <vt:i4>437951194</vt:i4>
  </property>
  <property fmtid="{D5CDD505-2E9C-101B-9397-08002B2CF9AE}" pid="3" name="_NewReviewCycle">
    <vt:lpwstr/>
  </property>
  <property fmtid="{D5CDD505-2E9C-101B-9397-08002B2CF9AE}" pid="4" name="_EmailSubject">
    <vt:lpwstr>Funding Summary UPDATE!!!</vt:lpwstr>
  </property>
  <property fmtid="{D5CDD505-2E9C-101B-9397-08002B2CF9AE}" pid="5" name="_AuthorEmail">
    <vt:lpwstr>helen_mcnally@fanniemae.com</vt:lpwstr>
  </property>
  <property fmtid="{D5CDD505-2E9C-101B-9397-08002B2CF9AE}" pid="6" name="_AuthorEmailDisplayName">
    <vt:lpwstr>McNally, Helen</vt:lpwstr>
  </property>
  <property fmtid="{D5CDD505-2E9C-101B-9397-08002B2CF9AE}" pid="8" name="MSIP_Label_a9455cd2-ef3f-47ad-8dee-f10882ec60d9_Enabled">
    <vt:lpwstr>true</vt:lpwstr>
  </property>
  <property fmtid="{D5CDD505-2E9C-101B-9397-08002B2CF9AE}" pid="9" name="MSIP_Label_a9455cd2-ef3f-47ad-8dee-f10882ec60d9_SetDate">
    <vt:lpwstr>2023-05-12T19:30:12Z</vt:lpwstr>
  </property>
  <property fmtid="{D5CDD505-2E9C-101B-9397-08002B2CF9AE}" pid="10" name="MSIP_Label_a9455cd2-ef3f-47ad-8dee-f10882ec60d9_Method">
    <vt:lpwstr>Standard</vt:lpwstr>
  </property>
  <property fmtid="{D5CDD505-2E9C-101B-9397-08002B2CF9AE}" pid="11" name="MSIP_Label_a9455cd2-ef3f-47ad-8dee-f10882ec60d9_Name">
    <vt:lpwstr>Confidential - Internal Distribution</vt:lpwstr>
  </property>
  <property fmtid="{D5CDD505-2E9C-101B-9397-08002B2CF9AE}" pid="12" name="MSIP_Label_a9455cd2-ef3f-47ad-8dee-f10882ec60d9_SiteId">
    <vt:lpwstr>e6baca02-d986-4077-8053-30de7d5e0d58</vt:lpwstr>
  </property>
  <property fmtid="{D5CDD505-2E9C-101B-9397-08002B2CF9AE}" pid="13" name="MSIP_Label_a9455cd2-ef3f-47ad-8dee-f10882ec60d9_ActionId">
    <vt:lpwstr>9e57cb88-32d3-4ba8-b4db-1d0a0f133cd6</vt:lpwstr>
  </property>
  <property fmtid="{D5CDD505-2E9C-101B-9397-08002B2CF9AE}" pid="14" name="MSIP_Label_a9455cd2-ef3f-47ad-8dee-f10882ec60d9_ContentBits">
    <vt:lpwstr>2</vt:lpwstr>
  </property>
  <property fmtid="{D5CDD505-2E9C-101B-9397-08002B2CF9AE}" pid="15" name="ContentTypeId">
    <vt:lpwstr>0x0101000EC9D504FE29ED469668765697B800EC</vt:lpwstr>
  </property>
  <property fmtid="{D5CDD505-2E9C-101B-9397-08002B2CF9AE}" pid="16" name="MediaServiceImageTags">
    <vt:lpwstr/>
  </property>
  <property fmtid="{D5CDD505-2E9C-101B-9397-08002B2CF9AE}" pid="17" name="_PreviousAdHocReviewCycleID">
    <vt:i4>-1765834822</vt:i4>
  </property>
</Properties>
</file>